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  <c r="DK393">
        <v>4</v>
      </c>
      <c r="DL393">
        <v>4</v>
      </c>
      <c r="DM393">
        <v>4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  <c r="DK395">
        <v>2</v>
      </c>
      <c r="DL395">
        <v>2</v>
      </c>
      <c r="DM395">
        <v>2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  <c r="DK396">
        <v>1</v>
      </c>
      <c r="DL396">
        <v>1</v>
      </c>
      <c r="DM396">
        <v>1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  <c r="DK399">
        <v>7</v>
      </c>
      <c r="DL399">
        <v>7</v>
      </c>
      <c r="DM399">
        <v>7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  <c r="DK404">
        <v>2</v>
      </c>
      <c r="DL404">
        <v>2</v>
      </c>
      <c r="DM404">
        <v>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  <c r="DK410">
        <v>1</v>
      </c>
      <c r="DL410">
        <v>1</v>
      </c>
      <c r="DM410">
        <v>1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  <c r="DM412">
        <v>0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  <c r="DK416">
        <v>19</v>
      </c>
      <c r="DL416">
        <v>19</v>
      </c>
      <c r="DM416">
        <v>19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  <c r="DK418">
        <v>1</v>
      </c>
      <c r="DL418">
        <v>1</v>
      </c>
      <c r="DM418">
        <v>1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  <c r="DK421">
        <v>7</v>
      </c>
      <c r="DL421">
        <v>7</v>
      </c>
      <c r="DM421">
        <v>7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  <c r="DK435">
        <v>1</v>
      </c>
      <c r="DL435">
        <v>1</v>
      </c>
      <c r="DM435">
        <v>1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  <c r="DK437">
        <v>2</v>
      </c>
      <c r="DL437">
        <v>2</v>
      </c>
      <c r="DM437">
        <v>2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  <c r="DK441">
        <v>23</v>
      </c>
      <c r="DL441">
        <v>23</v>
      </c>
      <c r="DM441">
        <v>23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  <c r="DK444">
        <v>1</v>
      </c>
      <c r="DL444">
        <v>1</v>
      </c>
      <c r="DM444">
        <v>1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  <c r="DK448">
        <v>1</v>
      </c>
      <c r="DL448">
        <v>1</v>
      </c>
      <c r="DM448">
        <v>1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2</v>
      </c>
      <c r="DL449">
        <v>2</v>
      </c>
      <c r="DM449">
        <v>2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  <c r="DK451">
        <v>4</v>
      </c>
      <c r="DL451">
        <v>4</v>
      </c>
      <c r="DM451">
        <v>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  <c r="DK452">
        <v>2</v>
      </c>
      <c r="DL452">
        <v>2</v>
      </c>
      <c r="DM452">
        <v>2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  <c r="DK453">
        <v>3</v>
      </c>
      <c r="DL453">
        <v>4</v>
      </c>
      <c r="DM453">
        <v>5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  <c r="DK454">
        <v>1</v>
      </c>
      <c r="DL454">
        <v>1</v>
      </c>
      <c r="DM454">
        <v>1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  <c r="DK457">
        <v>71</v>
      </c>
      <c r="DL457">
        <v>74</v>
      </c>
      <c r="DM457">
        <v>76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  <c r="DK463">
        <v>32</v>
      </c>
      <c r="DL463">
        <v>32</v>
      </c>
      <c r="DM463">
        <v>33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  <c r="DK466">
        <v>9</v>
      </c>
      <c r="DL466">
        <v>10</v>
      </c>
      <c r="DM466">
        <v>10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  <c r="DK469">
        <v>12</v>
      </c>
      <c r="DL469">
        <v>13</v>
      </c>
      <c r="DM469">
        <v>14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  <c r="DK470">
        <v>1</v>
      </c>
      <c r="DL470">
        <v>1</v>
      </c>
      <c r="DM470">
        <v>1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  <c r="DK471">
        <v>15</v>
      </c>
      <c r="DL471">
        <v>17</v>
      </c>
      <c r="DM471">
        <v>17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  <c r="DK475">
        <v>1570</v>
      </c>
      <c r="DL475">
        <v>1616</v>
      </c>
      <c r="DM475">
        <v>1660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  <c r="DK476">
        <v>2</v>
      </c>
      <c r="DL476">
        <v>2</v>
      </c>
      <c r="DM476">
        <v>2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  <c r="DK477">
        <v>14</v>
      </c>
      <c r="DL477">
        <v>14</v>
      </c>
      <c r="DM477">
        <v>14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  <c r="DK480">
        <v>3</v>
      </c>
      <c r="DL480">
        <v>4</v>
      </c>
      <c r="DM480">
        <v>4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  <c r="DK483">
        <v>6</v>
      </c>
      <c r="DL483">
        <v>6</v>
      </c>
      <c r="DM483">
        <v>6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3</v>
      </c>
      <c r="DL484">
        <v>3</v>
      </c>
      <c r="DM484">
        <v>3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  <c r="DK485">
        <v>1</v>
      </c>
      <c r="DL485">
        <v>1</v>
      </c>
      <c r="DM485">
        <v>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  <c r="DK486">
        <v>76</v>
      </c>
      <c r="DL486">
        <v>77</v>
      </c>
      <c r="DM486">
        <v>80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  <c r="DK487">
        <v>8</v>
      </c>
      <c r="DL487">
        <v>8</v>
      </c>
      <c r="DM487">
        <v>8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  <c r="DK489">
        <v>217</v>
      </c>
      <c r="DL489">
        <v>225</v>
      </c>
      <c r="DM489">
        <v>225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  <c r="DK490">
        <v>50</v>
      </c>
      <c r="DL490">
        <v>50</v>
      </c>
      <c r="DM490">
        <v>51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  <c r="DK491">
        <v>2</v>
      </c>
      <c r="DL491">
        <v>2</v>
      </c>
      <c r="DM491">
        <v>2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  <c r="DK492">
        <v>115</v>
      </c>
      <c r="DL492">
        <v>120</v>
      </c>
      <c r="DM492">
        <v>138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  <c r="DK493">
        <v>175</v>
      </c>
      <c r="DL493">
        <v>190</v>
      </c>
      <c r="DM493">
        <v>190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  <c r="DK494">
        <v>35</v>
      </c>
      <c r="DL494">
        <v>35</v>
      </c>
      <c r="DM494">
        <v>35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  <c r="DK495">
        <v>29</v>
      </c>
      <c r="DL495">
        <v>30</v>
      </c>
      <c r="DM495">
        <v>31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  <c r="DK496">
        <v>1</v>
      </c>
      <c r="DL496">
        <v>1</v>
      </c>
      <c r="DM496">
        <v>1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  <c r="DK497">
        <v>56</v>
      </c>
      <c r="DL497">
        <v>65</v>
      </c>
      <c r="DM497">
        <v>6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  <c r="DK498">
        <v>11</v>
      </c>
      <c r="DL498">
        <v>11</v>
      </c>
      <c r="DM498">
        <v>1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  <c r="DK499">
        <v>129</v>
      </c>
      <c r="DL499">
        <v>130</v>
      </c>
      <c r="DM499">
        <v>130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  <c r="DK500">
        <v>2</v>
      </c>
      <c r="DL500">
        <v>2</v>
      </c>
      <c r="DM500">
        <v>2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  <c r="DK501">
        <v>4</v>
      </c>
      <c r="DL501">
        <v>4</v>
      </c>
      <c r="DM501">
        <v>4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  <c r="DK504">
        <v>10</v>
      </c>
      <c r="DL504">
        <v>11</v>
      </c>
      <c r="DM504">
        <v>11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  <c r="DK505">
        <v>4</v>
      </c>
      <c r="DL505">
        <v>4</v>
      </c>
      <c r="DM505">
        <v>4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  <c r="DK506">
        <v>21</v>
      </c>
      <c r="DL506">
        <v>22</v>
      </c>
      <c r="DM506">
        <v>22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  <c r="DK507">
        <v>2</v>
      </c>
      <c r="DL507">
        <v>2</v>
      </c>
      <c r="DM507">
        <v>2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  <c r="DK510">
        <v>50</v>
      </c>
      <c r="DL510">
        <v>52</v>
      </c>
      <c r="DM510">
        <v>54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  <c r="DK512">
        <v>19</v>
      </c>
      <c r="DL512">
        <v>19</v>
      </c>
      <c r="DM512">
        <v>24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  <c r="DK513">
        <v>20</v>
      </c>
      <c r="DL513">
        <v>22</v>
      </c>
      <c r="DM513">
        <v>22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  <c r="DK515">
        <v>81</v>
      </c>
      <c r="DL515">
        <v>84</v>
      </c>
      <c r="DM515">
        <v>86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  <c r="DK517">
        <v>179</v>
      </c>
      <c r="DL517">
        <v>183</v>
      </c>
      <c r="DM517">
        <v>200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  <c r="DK521">
        <v>55</v>
      </c>
      <c r="DL521">
        <v>56</v>
      </c>
      <c r="DM521">
        <v>5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  <c r="DK522">
        <v>17</v>
      </c>
      <c r="DL522">
        <v>20</v>
      </c>
      <c r="DM522">
        <v>20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  <c r="DK523">
        <v>16</v>
      </c>
      <c r="DL523">
        <v>16</v>
      </c>
      <c r="DM523">
        <v>16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  <c r="DK525">
        <v>1</v>
      </c>
      <c r="DL525">
        <v>1</v>
      </c>
      <c r="DM525">
        <v>1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  <c r="DK531">
        <v>212</v>
      </c>
      <c r="DL531">
        <v>214</v>
      </c>
      <c r="DM531">
        <v>233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  <c r="DK533">
        <v>29</v>
      </c>
      <c r="DL533">
        <v>29</v>
      </c>
      <c r="DM533">
        <v>30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  <c r="DK534">
        <v>8</v>
      </c>
      <c r="DL534">
        <v>8</v>
      </c>
      <c r="DM534">
        <v>8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2</v>
      </c>
      <c r="DM535">
        <v>2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  <c r="DK536">
        <v>79</v>
      </c>
      <c r="DL536">
        <v>81</v>
      </c>
      <c r="DM536">
        <v>81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  <c r="DK538">
        <v>2</v>
      </c>
      <c r="DL538">
        <v>2</v>
      </c>
      <c r="DM538">
        <v>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  <c r="DK541">
        <v>6</v>
      </c>
      <c r="DL541">
        <v>6</v>
      </c>
      <c r="DM541">
        <v>6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  <c r="DK545">
        <v>94</v>
      </c>
      <c r="DL545">
        <v>97</v>
      </c>
      <c r="DM545">
        <v>105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  <c r="DK547">
        <v>2</v>
      </c>
      <c r="DL547">
        <v>2</v>
      </c>
      <c r="DM547">
        <v>2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  <c r="DK549">
        <v>1</v>
      </c>
      <c r="DL549">
        <v>1</v>
      </c>
      <c r="DM549">
        <v>1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  <c r="DK550">
        <v>19</v>
      </c>
      <c r="DL550">
        <v>19</v>
      </c>
      <c r="DM550">
        <v>19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  <c r="DK553">
        <v>2</v>
      </c>
      <c r="DL553">
        <v>3</v>
      </c>
      <c r="DM553">
        <v>3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3</v>
      </c>
      <c r="DL557">
        <v>3</v>
      </c>
      <c r="DM557">
        <v>3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  <c r="DK558">
        <v>11</v>
      </c>
      <c r="DL558">
        <v>11</v>
      </c>
      <c r="DM558">
        <v>11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  <c r="DK559">
        <v>22</v>
      </c>
      <c r="DL559">
        <v>22</v>
      </c>
      <c r="DM559">
        <v>24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  <c r="DK560">
        <v>1</v>
      </c>
      <c r="DL560">
        <v>1</v>
      </c>
      <c r="DM560">
        <v>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  <c r="DK564">
        <v>2</v>
      </c>
      <c r="DL564">
        <v>2</v>
      </c>
      <c r="DM564">
        <v>2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  <c r="DK566">
        <v>12</v>
      </c>
      <c r="DL566">
        <v>12</v>
      </c>
      <c r="DM566">
        <v>12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  <c r="DK569">
        <v>6</v>
      </c>
      <c r="DL569">
        <v>6</v>
      </c>
      <c r="DM569">
        <v>6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  <c r="DK574">
        <v>1</v>
      </c>
      <c r="DL574">
        <v>1</v>
      </c>
      <c r="DM574">
        <v>1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  <c r="DK575">
        <v>2</v>
      </c>
      <c r="DL575">
        <v>2</v>
      </c>
      <c r="DM575">
        <v>2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  <c r="DK577">
        <v>114</v>
      </c>
      <c r="DL577">
        <v>117</v>
      </c>
      <c r="DM577">
        <v>119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  <c r="DK579">
        <v>1034</v>
      </c>
      <c r="DL579">
        <v>1046</v>
      </c>
      <c r="DM579">
        <v>1068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  <c r="DK580">
        <v>921</v>
      </c>
      <c r="DL580">
        <v>931</v>
      </c>
      <c r="DM580">
        <v>963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  <c r="DK581">
        <v>109</v>
      </c>
      <c r="DL581">
        <v>110</v>
      </c>
      <c r="DM581">
        <v>110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  <c r="DK582">
        <v>115</v>
      </c>
      <c r="DL582">
        <v>116</v>
      </c>
      <c r="DM582">
        <v>116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  <c r="DK583">
        <v>716</v>
      </c>
      <c r="DL583">
        <v>723</v>
      </c>
      <c r="DM583">
        <v>745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  <c r="DK584">
        <v>56</v>
      </c>
      <c r="DL584">
        <v>58</v>
      </c>
      <c r="DM584">
        <v>60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  <c r="DK585">
        <v>47</v>
      </c>
      <c r="DL585">
        <v>47</v>
      </c>
      <c r="DM585">
        <v>49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  <c r="DK586">
        <v>7</v>
      </c>
      <c r="DL586">
        <v>7</v>
      </c>
      <c r="DM586">
        <v>9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  <c r="DK587">
        <v>39</v>
      </c>
      <c r="DL587">
        <v>43</v>
      </c>
      <c r="DM587">
        <v>45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  <c r="DK588">
        <v>95</v>
      </c>
      <c r="DL588">
        <v>100</v>
      </c>
      <c r="DM588">
        <v>102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  <c r="DK589">
        <v>91</v>
      </c>
      <c r="DL589">
        <v>93</v>
      </c>
      <c r="DM589">
        <v>99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  <c r="DK590">
        <v>328</v>
      </c>
      <c r="DL590">
        <v>336</v>
      </c>
      <c r="DM590">
        <v>350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  <c r="DK591">
        <v>5</v>
      </c>
      <c r="DL591">
        <v>5</v>
      </c>
      <c r="DM591">
        <v>5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  <c r="DK592">
        <v>3</v>
      </c>
      <c r="DL592">
        <v>3</v>
      </c>
      <c r="DM592">
        <v>3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  <c r="DK593">
        <v>3</v>
      </c>
      <c r="DL593">
        <v>3</v>
      </c>
      <c r="DM593">
        <v>3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  <c r="DK594">
        <v>2</v>
      </c>
      <c r="DL594">
        <v>2</v>
      </c>
      <c r="DM594">
        <v>2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  <c r="DK595">
        <v>9</v>
      </c>
      <c r="DL595">
        <v>9</v>
      </c>
      <c r="DM595">
        <v>9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  <c r="DK596">
        <v>258</v>
      </c>
      <c r="DL596">
        <v>258</v>
      </c>
      <c r="DM596">
        <v>267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  <c r="DK598">
        <v>33</v>
      </c>
      <c r="DL598">
        <v>35</v>
      </c>
      <c r="DM598">
        <v>37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  <c r="DK599">
        <v>11</v>
      </c>
      <c r="DL599">
        <v>11</v>
      </c>
      <c r="DM599">
        <v>11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  <c r="DK600">
        <v>21</v>
      </c>
      <c r="DL600">
        <v>22</v>
      </c>
      <c r="DM600">
        <v>22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  <c r="DK601">
        <v>28</v>
      </c>
      <c r="DL601">
        <v>32</v>
      </c>
      <c r="DM601">
        <v>3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  <c r="DK602">
        <v>2</v>
      </c>
      <c r="DL602">
        <v>2</v>
      </c>
      <c r="DM602">
        <v>2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  <c r="DK603">
        <v>5</v>
      </c>
      <c r="DL603">
        <v>6</v>
      </c>
      <c r="DM603">
        <v>6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  <c r="DK605">
        <v>29</v>
      </c>
      <c r="DL605">
        <v>29</v>
      </c>
      <c r="DM605">
        <v>32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  <c r="DK606">
        <v>18</v>
      </c>
      <c r="DL606">
        <v>19</v>
      </c>
      <c r="DM606">
        <v>19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  <c r="DK607">
        <v>4</v>
      </c>
      <c r="DL607">
        <v>4</v>
      </c>
      <c r="DM607">
        <v>4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1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  <c r="DK611">
        <v>1</v>
      </c>
      <c r="DL611">
        <v>1</v>
      </c>
      <c r="DM611">
        <v>1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  <c r="DK615">
        <v>6</v>
      </c>
      <c r="DL615">
        <v>6</v>
      </c>
      <c r="DM615">
        <v>6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  <c r="DK616">
        <v>5</v>
      </c>
      <c r="DL616">
        <v>5</v>
      </c>
      <c r="DM616">
        <v>5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  <c r="DK617">
        <v>8</v>
      </c>
      <c r="DL617">
        <v>8</v>
      </c>
      <c r="DM617">
        <v>8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  <c r="DK618">
        <v>38</v>
      </c>
      <c r="DL618">
        <v>41</v>
      </c>
      <c r="DM618">
        <v>4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  <c r="DK620">
        <v>8</v>
      </c>
      <c r="DL620">
        <v>9</v>
      </c>
      <c r="DM620">
        <v>9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  <c r="DK622">
        <v>2</v>
      </c>
      <c r="DL622">
        <v>2</v>
      </c>
      <c r="DM622">
        <v>2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  <c r="DK624">
        <v>14</v>
      </c>
      <c r="DL624">
        <v>14</v>
      </c>
      <c r="DM624">
        <v>14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  <c r="DK625">
        <v>68</v>
      </c>
      <c r="DL625">
        <v>69</v>
      </c>
      <c r="DM625">
        <v>70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  <c r="DK626">
        <v>6</v>
      </c>
      <c r="DL626">
        <v>6</v>
      </c>
      <c r="DM626">
        <v>6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  <c r="DK629">
        <v>3</v>
      </c>
      <c r="DL629">
        <v>3</v>
      </c>
      <c r="DM629">
        <v>3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  <c r="DK630">
        <v>74</v>
      </c>
      <c r="DL630">
        <v>74</v>
      </c>
      <c r="DM630">
        <v>75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  <c r="DK631">
        <v>5</v>
      </c>
      <c r="DL631">
        <v>5</v>
      </c>
      <c r="DM631">
        <v>5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  <c r="DK632">
        <v>6</v>
      </c>
      <c r="DL632">
        <v>6</v>
      </c>
      <c r="DM632">
        <v>6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  <c r="DK633">
        <v>490</v>
      </c>
      <c r="DL633">
        <v>505</v>
      </c>
      <c r="DM633">
        <v>51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  <c r="DK634">
        <v>3</v>
      </c>
      <c r="DL634">
        <v>3</v>
      </c>
      <c r="DM634">
        <v>3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  <c r="DK635">
        <v>1</v>
      </c>
      <c r="DL635">
        <v>1</v>
      </c>
      <c r="DM635">
        <v>1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  <c r="DK636">
        <v>5</v>
      </c>
      <c r="DL636">
        <v>5</v>
      </c>
      <c r="DM636">
        <v>5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  <c r="DK638">
        <v>35</v>
      </c>
      <c r="DL638">
        <v>35</v>
      </c>
      <c r="DM638">
        <v>36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  <c r="DK639">
        <v>13</v>
      </c>
      <c r="DL639">
        <v>15</v>
      </c>
      <c r="DM639">
        <v>1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  <c r="DK640">
        <v>238</v>
      </c>
      <c r="DL640">
        <v>245</v>
      </c>
      <c r="DM640">
        <v>254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  <c r="DK641">
        <v>9</v>
      </c>
      <c r="DL641">
        <v>9</v>
      </c>
      <c r="DM641">
        <v>9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  <c r="DK642">
        <v>61</v>
      </c>
      <c r="DL642">
        <v>62</v>
      </c>
      <c r="DM642">
        <v>6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  <c r="DK643">
        <v>33</v>
      </c>
      <c r="DL643">
        <v>35</v>
      </c>
      <c r="DM643">
        <v>36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  <c r="DK644">
        <v>2</v>
      </c>
      <c r="DL644">
        <v>2</v>
      </c>
      <c r="DM644">
        <v>2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  <c r="DK645">
        <v>4</v>
      </c>
      <c r="DL645">
        <v>4</v>
      </c>
      <c r="DM645">
        <v>4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  <c r="DK646">
        <v>25</v>
      </c>
      <c r="DL646">
        <v>26</v>
      </c>
      <c r="DM646">
        <v>26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  <c r="DK647">
        <v>9</v>
      </c>
      <c r="DL647">
        <v>9</v>
      </c>
      <c r="DM647">
        <v>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  <c r="DK648">
        <v>57</v>
      </c>
      <c r="DL648">
        <v>57</v>
      </c>
      <c r="DM648">
        <v>57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  <c r="DK649">
        <v>11</v>
      </c>
      <c r="DL649">
        <v>11</v>
      </c>
      <c r="DM649">
        <v>11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  <c r="DK650">
        <v>14</v>
      </c>
      <c r="DL650">
        <v>15</v>
      </c>
      <c r="DM650">
        <v>1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  <c r="DK651">
        <v>18</v>
      </c>
      <c r="DL651">
        <v>18</v>
      </c>
      <c r="DM651">
        <v>18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  <c r="DK654">
        <v>29</v>
      </c>
      <c r="DL654">
        <v>30</v>
      </c>
      <c r="DM654">
        <v>30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  <c r="DK655">
        <v>1</v>
      </c>
      <c r="DL655">
        <v>1</v>
      </c>
      <c r="DM655">
        <v>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  <c r="DK656">
        <v>2</v>
      </c>
      <c r="DL656">
        <v>2</v>
      </c>
      <c r="DM656">
        <v>2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  <c r="DK658">
        <v>10</v>
      </c>
      <c r="DL658">
        <v>10</v>
      </c>
      <c r="DM658">
        <v>10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  <c r="DK659">
        <v>1</v>
      </c>
      <c r="DL659">
        <v>1</v>
      </c>
      <c r="DM659">
        <v>2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  <c r="DK660">
        <v>1</v>
      </c>
      <c r="DL660">
        <v>2</v>
      </c>
      <c r="DM660">
        <v>2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  <c r="DK661">
        <v>2</v>
      </c>
      <c r="DL661">
        <v>2</v>
      </c>
      <c r="DM661">
        <v>2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  <c r="DK662">
        <v>13</v>
      </c>
      <c r="DL662">
        <v>12</v>
      </c>
      <c r="DM662">
        <v>12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  <c r="DK664">
        <v>6</v>
      </c>
      <c r="DL664">
        <v>7</v>
      </c>
      <c r="DM664">
        <v>7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  <c r="DK665">
        <v>33</v>
      </c>
      <c r="DL665">
        <v>34</v>
      </c>
      <c r="DM665">
        <v>35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  <c r="DK668">
        <v>15</v>
      </c>
      <c r="DL668">
        <v>15</v>
      </c>
      <c r="DM668">
        <v>14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  <c r="DK670">
        <v>2</v>
      </c>
      <c r="DL670">
        <v>2</v>
      </c>
      <c r="DM670">
        <v>2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  <c r="DK671">
        <v>7</v>
      </c>
      <c r="DL671">
        <v>7</v>
      </c>
      <c r="DM671">
        <v>7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  <c r="DK672">
        <v>4</v>
      </c>
      <c r="DL672">
        <v>4</v>
      </c>
      <c r="DM672">
        <v>4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  <c r="DK675">
        <v>17</v>
      </c>
      <c r="DL675">
        <v>17</v>
      </c>
      <c r="DM675">
        <v>17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  <c r="DK676">
        <v>5</v>
      </c>
      <c r="DL676">
        <v>5</v>
      </c>
      <c r="DM676">
        <v>5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  <c r="DK677">
        <v>1</v>
      </c>
      <c r="DL677">
        <v>1</v>
      </c>
      <c r="DM677">
        <v>1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  <c r="DK679">
        <v>18</v>
      </c>
      <c r="DL679">
        <v>19</v>
      </c>
      <c r="DM679">
        <v>19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1</v>
      </c>
      <c r="DL681">
        <v>1</v>
      </c>
      <c r="DM681">
        <v>1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  <c r="DK682">
        <v>13</v>
      </c>
      <c r="DL682">
        <v>14</v>
      </c>
      <c r="DM682">
        <v>14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  <c r="DK684">
        <v>2</v>
      </c>
      <c r="DL684">
        <v>2</v>
      </c>
      <c r="DM684">
        <v>2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  <c r="DK685">
        <v>18</v>
      </c>
      <c r="DL685">
        <v>21</v>
      </c>
      <c r="DM685">
        <v>21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  <c r="DK686">
        <v>13</v>
      </c>
      <c r="DL686">
        <v>13</v>
      </c>
      <c r="DM686">
        <v>13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  <c r="DK687">
        <v>3</v>
      </c>
      <c r="DL687">
        <v>3</v>
      </c>
      <c r="DM687">
        <v>3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  <c r="DK688">
        <v>34</v>
      </c>
      <c r="DL688">
        <v>35</v>
      </c>
      <c r="DM688">
        <v>3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  <c r="DK690">
        <v>118</v>
      </c>
      <c r="DL690">
        <v>124</v>
      </c>
      <c r="DM690">
        <v>127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  <c r="DK691">
        <v>10</v>
      </c>
      <c r="DL691">
        <v>10</v>
      </c>
      <c r="DM691">
        <v>11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  <c r="DK692">
        <v>10</v>
      </c>
      <c r="DL692">
        <v>11</v>
      </c>
      <c r="DM692">
        <v>11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  <c r="DK693">
        <v>5</v>
      </c>
      <c r="DL693">
        <v>6</v>
      </c>
      <c r="DM693">
        <v>6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  <c r="DK694">
        <v>2</v>
      </c>
      <c r="DL694">
        <v>3</v>
      </c>
      <c r="DM694">
        <v>3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  <c r="DK695">
        <v>4</v>
      </c>
      <c r="DL695">
        <v>4</v>
      </c>
      <c r="DM695">
        <v>4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  <c r="DK697">
        <v>7</v>
      </c>
      <c r="DL697">
        <v>7</v>
      </c>
      <c r="DM697">
        <v>7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  <c r="DK698">
        <v>1</v>
      </c>
      <c r="DL698">
        <v>1</v>
      </c>
      <c r="DM698">
        <v>1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  <c r="DK699">
        <v>1</v>
      </c>
      <c r="DL699">
        <v>1</v>
      </c>
      <c r="DM699">
        <v>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  <c r="DK700">
        <v>3</v>
      </c>
      <c r="DL700">
        <v>3</v>
      </c>
      <c r="DM700">
        <v>3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  <c r="DK701">
        <v>71</v>
      </c>
      <c r="DL701">
        <v>72</v>
      </c>
      <c r="DM701">
        <v>73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  <c r="DK702">
        <v>1</v>
      </c>
      <c r="DL702">
        <v>1</v>
      </c>
      <c r="DM702">
        <v>1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  <c r="DK703">
        <v>12</v>
      </c>
      <c r="DL703">
        <v>12</v>
      </c>
      <c r="DM703">
        <v>12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  <c r="DK704">
        <v>128</v>
      </c>
      <c r="DL704">
        <v>129</v>
      </c>
      <c r="DM704">
        <v>130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  <c r="DK705">
        <v>12</v>
      </c>
      <c r="DL705">
        <v>12</v>
      </c>
      <c r="DM705">
        <v>14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  <c r="DK706">
        <v>26</v>
      </c>
      <c r="DL706">
        <v>28</v>
      </c>
      <c r="DM706">
        <v>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  <c r="DK708">
        <v>1</v>
      </c>
      <c r="DL708">
        <v>1</v>
      </c>
      <c r="DM708">
        <v>1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  <c r="DK713">
        <v>12</v>
      </c>
      <c r="DL713">
        <v>12</v>
      </c>
      <c r="DM713">
        <v>1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  <c r="DK714">
        <v>12</v>
      </c>
      <c r="DL714">
        <v>12</v>
      </c>
      <c r="DM714">
        <v>12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  <c r="DK715">
        <v>10</v>
      </c>
      <c r="DL715">
        <v>11</v>
      </c>
      <c r="DM715">
        <v>11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  <c r="DK716">
        <v>1</v>
      </c>
      <c r="DL716">
        <v>1</v>
      </c>
      <c r="DM716">
        <v>1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  <c r="DK717">
        <v>145</v>
      </c>
      <c r="DL717">
        <v>149</v>
      </c>
      <c r="DM717">
        <v>152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0</v>
      </c>
      <c r="DL719">
        <v>0</v>
      </c>
      <c r="DM719">
        <v>0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  <c r="DK720">
        <v>1</v>
      </c>
      <c r="DL720">
        <v>1</v>
      </c>
      <c r="DM720">
        <v>1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  <c r="DK721">
        <v>16</v>
      </c>
      <c r="DL721">
        <v>16</v>
      </c>
      <c r="DM721">
        <v>16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  <c r="DK722">
        <v>4</v>
      </c>
      <c r="DL722">
        <v>4</v>
      </c>
      <c r="DM722">
        <v>4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  <c r="DK723">
        <v>5</v>
      </c>
      <c r="DL723">
        <v>5</v>
      </c>
      <c r="DM723">
        <v>5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  <c r="DK724">
        <v>92</v>
      </c>
      <c r="DL724">
        <v>101</v>
      </c>
      <c r="DM724">
        <v>101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  <c r="DK725">
        <v>16</v>
      </c>
      <c r="DL725">
        <v>16</v>
      </c>
      <c r="DM725">
        <v>15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  <c r="DK726">
        <v>29</v>
      </c>
      <c r="DL726">
        <v>35</v>
      </c>
      <c r="DM726">
        <v>37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  <c r="DK727">
        <v>3</v>
      </c>
      <c r="DL727">
        <v>4</v>
      </c>
      <c r="DM727">
        <v>4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  <c r="DK728">
        <v>2</v>
      </c>
      <c r="DL728">
        <v>2</v>
      </c>
      <c r="DM728">
        <v>2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  <c r="DK729">
        <v>2</v>
      </c>
      <c r="DL729">
        <v>2</v>
      </c>
      <c r="DM729">
        <v>2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  <c r="DK731">
        <v>1</v>
      </c>
      <c r="DL731">
        <v>1</v>
      </c>
      <c r="DM731">
        <v>1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  <c r="DK732">
        <v>14</v>
      </c>
      <c r="DL732">
        <v>15</v>
      </c>
      <c r="DM732">
        <v>16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  <c r="DK733">
        <v>15</v>
      </c>
      <c r="DL733">
        <v>15</v>
      </c>
      <c r="DM733">
        <v>16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  <c r="DK735">
        <v>3</v>
      </c>
      <c r="DL735">
        <v>3</v>
      </c>
      <c r="DM735">
        <v>3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  <c r="DK737">
        <v>1</v>
      </c>
      <c r="DL737">
        <v>1</v>
      </c>
      <c r="DM737">
        <v>1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1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  <c r="DK742">
        <v>1</v>
      </c>
      <c r="DL742">
        <v>1</v>
      </c>
      <c r="DM742">
        <v>1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  <c r="DK743">
        <v>2</v>
      </c>
      <c r="DL743">
        <v>2</v>
      </c>
      <c r="DM743">
        <v>2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  <c r="DK745">
        <v>22</v>
      </c>
      <c r="DL745">
        <v>22</v>
      </c>
      <c r="DM745">
        <v>22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  <c r="DK749">
        <v>4</v>
      </c>
      <c r="DL749">
        <v>4</v>
      </c>
      <c r="DM749">
        <v>4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  <c r="DK750">
        <v>1</v>
      </c>
      <c r="DL750">
        <v>1</v>
      </c>
      <c r="DM750">
        <v>1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5</v>
      </c>
      <c r="DL753">
        <v>5</v>
      </c>
      <c r="DM753">
        <v>5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  <c r="DK754">
        <v>1</v>
      </c>
      <c r="DL754">
        <v>1</v>
      </c>
      <c r="DM754">
        <v>1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  <c r="DK755">
        <v>1</v>
      </c>
      <c r="DL755">
        <v>1</v>
      </c>
      <c r="DM755">
        <v>1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  <c r="DK758">
        <v>32</v>
      </c>
      <c r="DL758">
        <v>32</v>
      </c>
      <c r="DM758">
        <v>32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  <c r="DK759">
        <v>4</v>
      </c>
      <c r="DL759">
        <v>4</v>
      </c>
      <c r="DM759">
        <v>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  <c r="DK762">
        <v>1</v>
      </c>
      <c r="DL762">
        <v>1</v>
      </c>
      <c r="DM762">
        <v>1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  <c r="DK763">
        <v>14</v>
      </c>
      <c r="DL763">
        <v>15</v>
      </c>
      <c r="DM763">
        <v>15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  <c r="DK764">
        <v>8</v>
      </c>
      <c r="DL764">
        <v>8</v>
      </c>
      <c r="DM764">
        <v>8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  <c r="DK766">
        <v>4</v>
      </c>
      <c r="DL766">
        <v>4</v>
      </c>
      <c r="DM766">
        <v>4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  <c r="DK767">
        <v>10</v>
      </c>
      <c r="DL767">
        <v>10</v>
      </c>
      <c r="DM767">
        <v>10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  <c r="DK768">
        <v>2</v>
      </c>
      <c r="DL768">
        <v>2</v>
      </c>
      <c r="DM768">
        <v>2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  <c r="DK769">
        <v>2</v>
      </c>
      <c r="DL769">
        <v>3</v>
      </c>
      <c r="DM769">
        <v>3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  <c r="DK770">
        <v>4</v>
      </c>
      <c r="DL770">
        <v>4</v>
      </c>
      <c r="DM770">
        <v>4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2</v>
      </c>
      <c r="DM771">
        <v>2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1</v>
      </c>
      <c r="DL773">
        <v>1</v>
      </c>
      <c r="DM773">
        <v>1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  <c r="DK774">
        <v>6</v>
      </c>
      <c r="DL774">
        <v>6</v>
      </c>
      <c r="DM774">
        <v>6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  <c r="DK776">
        <v>1</v>
      </c>
      <c r="DL776">
        <v>1</v>
      </c>
      <c r="DM776">
        <v>1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  <c r="DK777">
        <v>21</v>
      </c>
      <c r="DL777">
        <v>21</v>
      </c>
      <c r="DM777">
        <v>21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  <c r="DK778">
        <v>16</v>
      </c>
      <c r="DL778">
        <v>17</v>
      </c>
      <c r="DM778">
        <v>17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  <c r="DK779">
        <v>7</v>
      </c>
      <c r="DL779">
        <v>7</v>
      </c>
      <c r="DM779">
        <v>7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  <c r="DK780">
        <v>1</v>
      </c>
      <c r="DL780">
        <v>1</v>
      </c>
      <c r="DM780">
        <v>1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  <c r="DK782">
        <v>2</v>
      </c>
      <c r="DL782">
        <v>2</v>
      </c>
      <c r="DM782">
        <v>2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  <c r="DK783">
        <v>11</v>
      </c>
      <c r="DL783">
        <v>12</v>
      </c>
      <c r="DM783">
        <v>12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  <c r="DK784">
        <v>1</v>
      </c>
      <c r="DL784">
        <v>1</v>
      </c>
      <c r="DM784">
        <v>1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  <c r="DK786">
        <v>33</v>
      </c>
      <c r="DL786">
        <v>35</v>
      </c>
      <c r="DM786">
        <v>35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  <c r="DK789">
        <v>0</v>
      </c>
      <c r="DL789">
        <v>0</v>
      </c>
      <c r="DM789">
        <v>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  <c r="DK790">
        <v>2</v>
      </c>
      <c r="DL790">
        <v>2</v>
      </c>
      <c r="DM790">
        <v>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1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  <c r="DK792">
        <v>23</v>
      </c>
      <c r="DL792">
        <v>24</v>
      </c>
      <c r="DM792">
        <v>24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  <c r="DK793">
        <v>26</v>
      </c>
      <c r="DL793">
        <v>26</v>
      </c>
      <c r="DM793">
        <v>28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  <c r="DK794">
        <v>6</v>
      </c>
      <c r="DL794">
        <v>6</v>
      </c>
      <c r="DM794">
        <v>6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  <c r="DK795">
        <v>4</v>
      </c>
      <c r="DL795">
        <v>4</v>
      </c>
      <c r="DM795">
        <v>4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  <c r="DK796">
        <v>1</v>
      </c>
      <c r="DL796">
        <v>1</v>
      </c>
      <c r="DM796">
        <v>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0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  <c r="DK798">
        <v>5</v>
      </c>
      <c r="DL798">
        <v>5</v>
      </c>
      <c r="DM798">
        <v>5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  <c r="DK799">
        <v>12</v>
      </c>
      <c r="DL799">
        <v>12</v>
      </c>
      <c r="DM799">
        <v>12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0</v>
      </c>
      <c r="DL800">
        <v>0</v>
      </c>
      <c r="DM800">
        <v>0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  <c r="DK801">
        <v>1</v>
      </c>
      <c r="DL801">
        <v>1</v>
      </c>
      <c r="DM801">
        <v>1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  <c r="DK802">
        <v>24</v>
      </c>
      <c r="DL802">
        <v>25</v>
      </c>
      <c r="DM802">
        <v>2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  <c r="DK803">
        <v>0</v>
      </c>
      <c r="DL803">
        <v>0</v>
      </c>
      <c r="DM803">
        <v>0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  <c r="DK804">
        <v>7</v>
      </c>
      <c r="DL804">
        <v>7</v>
      </c>
      <c r="DM804">
        <v>7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  <c r="DK805">
        <v>12</v>
      </c>
      <c r="DL805">
        <v>12</v>
      </c>
      <c r="DM805">
        <v>12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  <c r="DK806">
        <v>0</v>
      </c>
      <c r="DL806">
        <v>0</v>
      </c>
      <c r="DM806">
        <v>0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  <c r="DK807">
        <v>1</v>
      </c>
      <c r="DL807">
        <v>1</v>
      </c>
      <c r="DM807">
        <v>1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  <c r="DK809">
        <v>2</v>
      </c>
      <c r="DL809">
        <v>2</v>
      </c>
      <c r="DM809">
        <v>2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  <c r="DK811">
        <v>1</v>
      </c>
      <c r="DL811">
        <v>1</v>
      </c>
      <c r="DM811">
        <v>1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  <c r="DK812">
        <v>6</v>
      </c>
      <c r="DL812">
        <v>6</v>
      </c>
      <c r="DM812">
        <v>6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  <c r="DK813">
        <v>12</v>
      </c>
      <c r="DL813">
        <v>12</v>
      </c>
      <c r="DM813">
        <v>12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0</v>
      </c>
      <c r="DL814">
        <v>0</v>
      </c>
      <c r="DM814">
        <v>1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  <c r="DK815">
        <v>3</v>
      </c>
      <c r="DL815">
        <v>3</v>
      </c>
      <c r="DM815">
        <v>3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  <c r="DK816">
        <v>13</v>
      </c>
      <c r="DL816">
        <v>17</v>
      </c>
      <c r="DM816">
        <v>18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0</v>
      </c>
      <c r="DL817">
        <v>0</v>
      </c>
      <c r="DM817">
        <v>0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  <c r="DK818">
        <v>11</v>
      </c>
      <c r="DL818">
        <v>11</v>
      </c>
      <c r="DM818">
        <v>11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  <c r="DK821">
        <v>6</v>
      </c>
      <c r="DL821">
        <v>6</v>
      </c>
      <c r="DM821">
        <v>6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  <c r="DK822">
        <v>21</v>
      </c>
      <c r="DL822">
        <v>21</v>
      </c>
      <c r="DM822">
        <v>21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  <c r="DM823">
        <v>0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  <c r="DK828">
        <v>5</v>
      </c>
      <c r="DL828">
        <v>5</v>
      </c>
      <c r="DM828">
        <v>5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  <c r="DK835">
        <v>7</v>
      </c>
      <c r="DL835">
        <v>6</v>
      </c>
      <c r="DM835">
        <v>6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  <c r="DK837">
        <v>1</v>
      </c>
      <c r="DL837">
        <v>1</v>
      </c>
      <c r="DM837">
        <v>1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  <c r="DK841">
        <v>2</v>
      </c>
      <c r="DL841">
        <v>2</v>
      </c>
      <c r="DM841">
        <v>2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  <c r="DM843">
        <v>0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2</v>
      </c>
      <c r="DM848">
        <v>2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  <c r="DK856">
        <v>19</v>
      </c>
      <c r="DL856">
        <v>19</v>
      </c>
      <c r="DM856">
        <v>1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  <c r="DK859">
        <v>2</v>
      </c>
      <c r="DL859">
        <v>2</v>
      </c>
      <c r="DM859">
        <v>2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  <c r="DK863">
        <v>11</v>
      </c>
      <c r="DL863">
        <v>11</v>
      </c>
      <c r="DM863">
        <v>11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  <c r="DK865">
        <v>0</v>
      </c>
      <c r="DL865">
        <v>0</v>
      </c>
      <c r="DM865">
        <v>0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  <c r="DK869">
        <v>12</v>
      </c>
      <c r="DL869">
        <v>13</v>
      </c>
      <c r="DM869">
        <v>1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0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  <c r="DK871">
        <v>1</v>
      </c>
      <c r="DL871">
        <v>1</v>
      </c>
      <c r="DM871">
        <v>1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  <c r="DK873">
        <v>2</v>
      </c>
      <c r="DL873">
        <v>2</v>
      </c>
      <c r="DM873">
        <v>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  <c r="DK875">
        <v>6</v>
      </c>
      <c r="DL875">
        <v>6</v>
      </c>
      <c r="DM875">
        <v>6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  <c r="DK876">
        <v>4</v>
      </c>
      <c r="DL876">
        <v>4</v>
      </c>
      <c r="DM876">
        <v>4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  <c r="DM877">
        <v>0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  <c r="DK878">
        <v>0</v>
      </c>
      <c r="DL878">
        <v>0</v>
      </c>
      <c r="DM878">
        <v>0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  <c r="DK879">
        <v>10</v>
      </c>
      <c r="DL879">
        <v>12</v>
      </c>
      <c r="DM879">
        <v>13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2</v>
      </c>
      <c r="DL880">
        <v>2</v>
      </c>
      <c r="DM880">
        <v>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  <c r="DK881">
        <v>2361</v>
      </c>
      <c r="DL881">
        <v>2449</v>
      </c>
      <c r="DM881">
        <v>2589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  <c r="DK883">
        <v>0</v>
      </c>
      <c r="DL883">
        <v>0</v>
      </c>
      <c r="DM883">
        <v>0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  <c r="DK884">
        <v>2</v>
      </c>
      <c r="DL884">
        <v>2</v>
      </c>
      <c r="DM884">
        <v>2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  <c r="DK886">
        <v>0</v>
      </c>
      <c r="DL886">
        <v>0</v>
      </c>
      <c r="DM886">
        <v>0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  <c r="DK887">
        <v>251</v>
      </c>
      <c r="DL887">
        <v>258</v>
      </c>
      <c r="DM887">
        <v>271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  <c r="DK891">
        <v>2</v>
      </c>
      <c r="DL891">
        <v>2</v>
      </c>
      <c r="DM891">
        <v>2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0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0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  <c r="DK897">
        <v>1</v>
      </c>
      <c r="DL897">
        <v>1</v>
      </c>
      <c r="DM897">
        <v>1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  <c r="DK903">
        <v>2</v>
      </c>
      <c r="DL903">
        <v>3</v>
      </c>
      <c r="DM903">
        <v>3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  <c r="DK904">
        <v>10</v>
      </c>
      <c r="DL904">
        <v>10</v>
      </c>
      <c r="DM904">
        <v>10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  <c r="DK905">
        <v>6</v>
      </c>
      <c r="DL905">
        <v>6</v>
      </c>
      <c r="DM905">
        <v>7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  <c r="DK906">
        <v>15</v>
      </c>
      <c r="DL906">
        <v>15</v>
      </c>
      <c r="DM906">
        <v>16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  <c r="DK907">
        <v>1</v>
      </c>
      <c r="DL907">
        <v>1</v>
      </c>
      <c r="DM907">
        <v>1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1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  <c r="DK910">
        <v>90</v>
      </c>
      <c r="DL910">
        <v>93</v>
      </c>
      <c r="DM910">
        <v>98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  <c r="DK911">
        <v>30</v>
      </c>
      <c r="DL911">
        <v>31</v>
      </c>
      <c r="DM911">
        <v>31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  <c r="DK912">
        <v>12</v>
      </c>
      <c r="DL912">
        <v>15</v>
      </c>
      <c r="DM912">
        <v>15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  <c r="DK914">
        <v>173</v>
      </c>
      <c r="DL914">
        <v>185</v>
      </c>
      <c r="DM914">
        <v>194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  <c r="DK915">
        <v>5</v>
      </c>
      <c r="DL915">
        <v>5</v>
      </c>
      <c r="DM915">
        <v>5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  <c r="DM916">
        <v>0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  <c r="DK918">
        <v>1</v>
      </c>
      <c r="DL918">
        <v>1</v>
      </c>
      <c r="DM918">
        <v>1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  <c r="DK921">
        <v>52</v>
      </c>
      <c r="DL921">
        <v>55</v>
      </c>
      <c r="DM921">
        <v>56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  <c r="DK923">
        <v>15</v>
      </c>
      <c r="DL923">
        <v>16</v>
      </c>
      <c r="DM923">
        <v>16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  <c r="DK924">
        <v>1</v>
      </c>
      <c r="DL924">
        <v>1</v>
      </c>
      <c r="DM924">
        <v>1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  <c r="DK925">
        <v>31</v>
      </c>
      <c r="DL925">
        <v>32</v>
      </c>
      <c r="DM925">
        <v>35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  <c r="DK927">
        <v>0</v>
      </c>
      <c r="DL927">
        <v>0</v>
      </c>
      <c r="DM927">
        <v>0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  <c r="DK932">
        <v>11</v>
      </c>
      <c r="DL932">
        <v>11</v>
      </c>
      <c r="DM932">
        <v>1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  <c r="DK933">
        <v>1</v>
      </c>
      <c r="DL933">
        <v>1</v>
      </c>
      <c r="DM933">
        <v>1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  <c r="DK934">
        <v>1</v>
      </c>
      <c r="DL934">
        <v>1</v>
      </c>
      <c r="DM934">
        <v>1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2</v>
      </c>
      <c r="DM936">
        <v>2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  <c r="DK937">
        <v>5</v>
      </c>
      <c r="DL937">
        <v>6</v>
      </c>
      <c r="DM937">
        <v>6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  <c r="DM938">
        <v>0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  <c r="DK944">
        <v>2</v>
      </c>
      <c r="DL944">
        <v>3</v>
      </c>
      <c r="DM944">
        <v>3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  <c r="DK946">
        <v>16</v>
      </c>
      <c r="DL946">
        <v>17</v>
      </c>
      <c r="DM946">
        <v>17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  <c r="DK947">
        <v>52</v>
      </c>
      <c r="DL947">
        <v>53</v>
      </c>
      <c r="DM947">
        <v>59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  <c r="DK948">
        <v>0</v>
      </c>
      <c r="DL948">
        <v>0</v>
      </c>
      <c r="DM948">
        <v>0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  <c r="DK949">
        <v>19</v>
      </c>
      <c r="DL949">
        <v>21</v>
      </c>
      <c r="DM949">
        <v>23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  <c r="DK952">
        <v>1</v>
      </c>
      <c r="DL952">
        <v>1</v>
      </c>
      <c r="DM952">
        <v>1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  <c r="DK954">
        <v>0</v>
      </c>
      <c r="DL954">
        <v>0</v>
      </c>
      <c r="DM954">
        <v>0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  <c r="DK955">
        <v>4</v>
      </c>
      <c r="DL955">
        <v>3</v>
      </c>
      <c r="DM955">
        <v>3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  <c r="DK956">
        <v>1</v>
      </c>
      <c r="DL956">
        <v>1</v>
      </c>
      <c r="DM956">
        <v>1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  <c r="DK957">
        <v>1</v>
      </c>
      <c r="DL957">
        <v>1</v>
      </c>
      <c r="DM957">
        <v>1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  <c r="DK959">
        <v>0</v>
      </c>
      <c r="DL959">
        <v>0</v>
      </c>
      <c r="DM959">
        <v>0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  <c r="DK963">
        <v>6</v>
      </c>
      <c r="DL963">
        <v>8</v>
      </c>
      <c r="DM963">
        <v>8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  <c r="DK964">
        <v>202</v>
      </c>
      <c r="DL964">
        <v>210</v>
      </c>
      <c r="DM964">
        <v>214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  <c r="DK965">
        <v>1</v>
      </c>
      <c r="DL965">
        <v>1</v>
      </c>
      <c r="DM965">
        <v>1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  <c r="DK966">
        <v>25</v>
      </c>
      <c r="DL966">
        <v>28</v>
      </c>
      <c r="DM966">
        <v>32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  <c r="DK968">
        <v>1</v>
      </c>
      <c r="DL968">
        <v>1</v>
      </c>
      <c r="DM968">
        <v>1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  <c r="DK969">
        <v>59</v>
      </c>
      <c r="DL969">
        <v>59</v>
      </c>
      <c r="DM969">
        <v>60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  <c r="DK970">
        <v>26</v>
      </c>
      <c r="DL970">
        <v>27</v>
      </c>
      <c r="DM970">
        <v>27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  <c r="DM971">
        <v>0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  <c r="DK972">
        <v>1</v>
      </c>
      <c r="DL972">
        <v>1</v>
      </c>
      <c r="DM972">
        <v>1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  <c r="DK973">
        <v>31</v>
      </c>
      <c r="DL973">
        <v>31</v>
      </c>
      <c r="DM973">
        <v>31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  <c r="DK975">
        <v>2</v>
      </c>
      <c r="DL975">
        <v>2</v>
      </c>
      <c r="DM975">
        <v>2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  <c r="DK976">
        <v>3</v>
      </c>
      <c r="DL976">
        <v>4</v>
      </c>
      <c r="DM976">
        <v>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  <c r="DK977">
        <v>25</v>
      </c>
      <c r="DL977">
        <v>26</v>
      </c>
      <c r="DM977">
        <v>27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  <c r="DK978">
        <v>1</v>
      </c>
      <c r="DL978">
        <v>1</v>
      </c>
      <c r="DM978">
        <v>1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  <c r="DK981">
        <v>15</v>
      </c>
      <c r="DL981">
        <v>15</v>
      </c>
      <c r="DM981">
        <v>15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  <c r="DK982">
        <v>13</v>
      </c>
      <c r="DL982">
        <v>17</v>
      </c>
      <c r="DM982">
        <v>17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  <c r="DK983">
        <v>29</v>
      </c>
      <c r="DL983">
        <v>29</v>
      </c>
      <c r="DM983">
        <v>30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  <c r="DK984">
        <v>1</v>
      </c>
      <c r="DL984">
        <v>1</v>
      </c>
      <c r="DM984">
        <v>1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9</v>
      </c>
      <c r="DL985">
        <v>19</v>
      </c>
      <c r="DM985">
        <v>19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1</v>
      </c>
      <c r="DM986">
        <v>2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  <c r="DK987">
        <v>18</v>
      </c>
      <c r="DL987">
        <v>21</v>
      </c>
      <c r="DM987">
        <v>21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4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  <c r="DK989">
        <v>29</v>
      </c>
      <c r="DL989">
        <v>30</v>
      </c>
      <c r="DM989">
        <v>31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  <c r="DK990">
        <v>2</v>
      </c>
      <c r="DL990">
        <v>2</v>
      </c>
      <c r="DM990">
        <v>2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  <c r="DK991">
        <v>7</v>
      </c>
      <c r="DL991">
        <v>7</v>
      </c>
      <c r="DM991">
        <v>7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  <c r="DK992">
        <v>1</v>
      </c>
      <c r="DL992">
        <v>1</v>
      </c>
      <c r="DM992">
        <v>1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  <c r="DK993">
        <v>0</v>
      </c>
      <c r="DL993">
        <v>0</v>
      </c>
      <c r="DM993">
        <v>0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  <c r="DK994">
        <v>16</v>
      </c>
      <c r="DL994">
        <v>16</v>
      </c>
      <c r="DM994">
        <v>17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  <c r="DK995">
        <v>14</v>
      </c>
      <c r="DL995">
        <v>16</v>
      </c>
      <c r="DM995">
        <v>17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  <c r="DK996">
        <v>82</v>
      </c>
      <c r="DL996">
        <v>84</v>
      </c>
      <c r="DM996">
        <v>84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  <c r="DK997">
        <v>19</v>
      </c>
      <c r="DL997">
        <v>19</v>
      </c>
      <c r="DM997">
        <v>20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  <c r="DK998">
        <v>12</v>
      </c>
      <c r="DL998">
        <v>13</v>
      </c>
      <c r="DM998">
        <v>13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  <c r="DK999">
        <v>54</v>
      </c>
      <c r="DL999">
        <v>55</v>
      </c>
      <c r="DM999">
        <v>56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  <c r="DK1000">
        <v>2</v>
      </c>
      <c r="DL1000">
        <v>2</v>
      </c>
      <c r="DM1000">
        <v>2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  <c r="DK1001">
        <v>9</v>
      </c>
      <c r="DL1001">
        <v>9</v>
      </c>
      <c r="DM1001">
        <v>9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  <c r="DK1004">
        <v>1</v>
      </c>
      <c r="DL1004">
        <v>1</v>
      </c>
      <c r="DM1004">
        <v>1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  <c r="DK1007">
        <v>3</v>
      </c>
      <c r="DL1007">
        <v>3</v>
      </c>
      <c r="DM1007">
        <v>4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  <c r="DK1008">
        <v>90</v>
      </c>
      <c r="DL1008">
        <v>91</v>
      </c>
      <c r="DM1008">
        <v>91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  <c r="DK1010">
        <v>1</v>
      </c>
      <c r="DL1010">
        <v>1</v>
      </c>
      <c r="DM1010">
        <v>1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  <c r="DK1011">
        <v>2</v>
      </c>
      <c r="DL1011">
        <v>2</v>
      </c>
      <c r="DM1011">
        <v>2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  <c r="DK1012">
        <v>125</v>
      </c>
      <c r="DL1012">
        <v>128</v>
      </c>
      <c r="DM1012">
        <v>132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  <c r="DK1013">
        <v>12</v>
      </c>
      <c r="DL1013">
        <v>12</v>
      </c>
      <c r="DM1013">
        <v>12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  <c r="DK1014">
        <v>16</v>
      </c>
      <c r="DL1014">
        <v>16</v>
      </c>
      <c r="DM1014">
        <v>16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  <c r="DK1015">
        <v>57</v>
      </c>
      <c r="DL1015">
        <v>57</v>
      </c>
      <c r="DM1015">
        <v>5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  <c r="DK1016">
        <v>423</v>
      </c>
      <c r="DL1016">
        <v>429</v>
      </c>
      <c r="DM1016">
        <v>440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  <c r="DK1017">
        <v>1</v>
      </c>
      <c r="DL1017">
        <v>1</v>
      </c>
      <c r="DM1017">
        <v>1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  <c r="DK1020">
        <v>9</v>
      </c>
      <c r="DL1020">
        <v>9</v>
      </c>
      <c r="DM1020">
        <v>10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  <c r="DK1021">
        <v>5</v>
      </c>
      <c r="DL1021">
        <v>6</v>
      </c>
      <c r="DM1021">
        <v>9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  <c r="DK1022">
        <v>8</v>
      </c>
      <c r="DL1022">
        <v>9</v>
      </c>
      <c r="DM1022">
        <v>12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  <c r="DK1023">
        <v>8</v>
      </c>
      <c r="DL1023">
        <v>8</v>
      </c>
      <c r="DM1023">
        <v>9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  <c r="DK1024">
        <v>15</v>
      </c>
      <c r="DL1024">
        <v>16</v>
      </c>
      <c r="DM1024">
        <v>17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  <c r="DK1025">
        <v>0</v>
      </c>
      <c r="DL1025">
        <v>0</v>
      </c>
      <c r="DM1025">
        <v>0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  <c r="DK1026">
        <v>18</v>
      </c>
      <c r="DL1026">
        <v>18</v>
      </c>
      <c r="DM1026">
        <v>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  <c r="DK1027">
        <v>1</v>
      </c>
      <c r="DL1027">
        <v>1</v>
      </c>
      <c r="DM1027">
        <v>1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  <c r="DM1028">
        <v>0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  <c r="DK1031">
        <v>9</v>
      </c>
      <c r="DL1031">
        <v>9</v>
      </c>
      <c r="DM1031">
        <v>9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  <c r="DK1034">
        <v>5</v>
      </c>
      <c r="DL1034">
        <v>5</v>
      </c>
      <c r="DM1034">
        <v>5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  <c r="DK1035">
        <v>2</v>
      </c>
      <c r="DL1035">
        <v>2</v>
      </c>
      <c r="DM1035">
        <v>3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  <c r="DK1036">
        <v>6</v>
      </c>
      <c r="DL1036">
        <v>6</v>
      </c>
      <c r="DM1036">
        <v>6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2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  <c r="DK1038">
        <v>26</v>
      </c>
      <c r="DL1038">
        <v>27</v>
      </c>
      <c r="DM1038">
        <v>28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  <c r="DK1040">
        <v>16</v>
      </c>
      <c r="DL1040">
        <v>17</v>
      </c>
      <c r="DM1040">
        <v>18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  <c r="DK1041">
        <v>1</v>
      </c>
      <c r="DL1041">
        <v>1</v>
      </c>
      <c r="DM1041">
        <v>1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  <c r="DK1042">
        <v>2</v>
      </c>
      <c r="DL1042">
        <v>2</v>
      </c>
      <c r="DM1042">
        <v>2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  <c r="DK1043">
        <v>2</v>
      </c>
      <c r="DL1043">
        <v>2</v>
      </c>
      <c r="DM1043">
        <v>2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0</v>
      </c>
      <c r="DM1045">
        <v>0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  <c r="DK1046">
        <v>2</v>
      </c>
      <c r="DL1046">
        <v>2</v>
      </c>
      <c r="DM1046">
        <v>2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0</v>
      </c>
      <c r="DM1048">
        <v>0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  <c r="DK1049">
        <v>2</v>
      </c>
      <c r="DL1049">
        <v>2</v>
      </c>
      <c r="DM1049">
        <v>2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  <c r="DK1051">
        <v>6</v>
      </c>
      <c r="DL1051">
        <v>6</v>
      </c>
      <c r="DM1051">
        <v>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  <c r="DK1052">
        <v>2</v>
      </c>
      <c r="DL1052">
        <v>2</v>
      </c>
      <c r="DM1052">
        <v>2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  <c r="DK1054">
        <v>20</v>
      </c>
      <c r="DL1054">
        <v>20</v>
      </c>
      <c r="DM1054">
        <v>20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  <c r="DK1056">
        <v>5</v>
      </c>
      <c r="DL1056">
        <v>5</v>
      </c>
      <c r="DM1056">
        <v>5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2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  <c r="DK1059">
        <v>1</v>
      </c>
      <c r="DL1059">
        <v>1</v>
      </c>
      <c r="DM1059">
        <v>1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  <c r="DK1062">
        <v>4</v>
      </c>
      <c r="DL1062">
        <v>4</v>
      </c>
      <c r="DM1062">
        <v>4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  <c r="DK1063">
        <v>3</v>
      </c>
      <c r="DL1063">
        <v>3</v>
      </c>
      <c r="DM1063">
        <v>3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1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  <c r="DK1065">
        <v>1</v>
      </c>
      <c r="DL1065">
        <v>1</v>
      </c>
      <c r="DM1065">
        <v>1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  <c r="DK1066">
        <v>25</v>
      </c>
      <c r="DL1066">
        <v>28</v>
      </c>
      <c r="DM1066">
        <v>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  <c r="DK1067">
        <v>0</v>
      </c>
      <c r="DL1067">
        <v>0</v>
      </c>
      <c r="DM1067">
        <v>0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  <c r="DK1068">
        <v>5</v>
      </c>
      <c r="DL1068">
        <v>5</v>
      </c>
      <c r="DM1068">
        <v>5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0</v>
      </c>
      <c r="DM1070">
        <v>0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  <c r="DK1075">
        <v>1</v>
      </c>
      <c r="DL1075">
        <v>1</v>
      </c>
      <c r="DM1075">
        <v>1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  <c r="DM1077">
        <v>0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3</v>
      </c>
      <c r="DM1081">
        <v>3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  <c r="DK1084">
        <v>6</v>
      </c>
      <c r="DL1084">
        <v>7</v>
      </c>
      <c r="DM1084">
        <v>8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  <c r="DK1087">
        <v>1</v>
      </c>
      <c r="DL1087">
        <v>1</v>
      </c>
      <c r="DM1087">
        <v>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  <c r="DK1088">
        <v>1</v>
      </c>
      <c r="DL1088">
        <v>1</v>
      </c>
      <c r="DM1088">
        <v>1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0</v>
      </c>
      <c r="DL1089">
        <v>0</v>
      </c>
      <c r="DM1089">
        <v>0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  <c r="DK1090">
        <v>7</v>
      </c>
      <c r="DL1090">
        <v>7</v>
      </c>
      <c r="DM1090">
        <v>9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0</v>
      </c>
      <c r="DL1092">
        <v>0</v>
      </c>
      <c r="DM1092">
        <v>0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  <c r="DK1093">
        <v>1</v>
      </c>
      <c r="DL1093">
        <v>1</v>
      </c>
      <c r="DM1093">
        <v>1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  <c r="DK1095">
        <v>0</v>
      </c>
      <c r="DL1095">
        <v>0</v>
      </c>
      <c r="DM1095">
        <v>0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2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0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  <c r="DK1103">
        <v>1</v>
      </c>
      <c r="DL1103">
        <v>1</v>
      </c>
      <c r="DM1103">
        <v>1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  <c r="DK1109">
        <v>8</v>
      </c>
      <c r="DL1109">
        <v>8</v>
      </c>
      <c r="DM1109">
        <v>10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  <c r="DK1111">
        <v>7</v>
      </c>
      <c r="DL1111">
        <v>7</v>
      </c>
      <c r="DM1111">
        <v>7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  <c r="DM1113">
        <v>0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  <c r="DK1116">
        <v>59</v>
      </c>
      <c r="DL1116">
        <v>62</v>
      </c>
      <c r="DM1116">
        <v>63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  <c r="DK1117">
        <v>3</v>
      </c>
      <c r="DL1117">
        <v>3</v>
      </c>
      <c r="DM1117">
        <v>3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  <c r="DK1121">
        <v>1</v>
      </c>
      <c r="DL1121">
        <v>1</v>
      </c>
      <c r="DM1121">
        <v>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0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  <c r="DK1123">
        <v>3</v>
      </c>
      <c r="DL1123">
        <v>3</v>
      </c>
      <c r="DM1123">
        <v>3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  <c r="DM1125">
        <v>0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  <c r="DK1129">
        <v>23</v>
      </c>
      <c r="DL1129">
        <v>24</v>
      </c>
      <c r="DM1129">
        <v>27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  <c r="DK1136">
        <v>61</v>
      </c>
      <c r="DL1136">
        <v>64</v>
      </c>
      <c r="DM1136">
        <v>65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  <c r="DK1137">
        <v>2</v>
      </c>
      <c r="DL1137">
        <v>2</v>
      </c>
      <c r="DM1137">
        <v>2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  <c r="DK1138">
        <v>5</v>
      </c>
      <c r="DL1138">
        <v>7</v>
      </c>
      <c r="DM1138">
        <v>8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  <c r="DK1141">
        <v>8</v>
      </c>
      <c r="DL1141">
        <v>8</v>
      </c>
      <c r="DM1141">
        <v>8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0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  <c r="DK1145">
        <v>13</v>
      </c>
      <c r="DL1145">
        <v>13</v>
      </c>
      <c r="DM1145">
        <v>13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0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2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  <c r="DK1151">
        <v>7</v>
      </c>
      <c r="DL1151">
        <v>7</v>
      </c>
      <c r="DM1151">
        <v>8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  <c r="DK1156">
        <v>9</v>
      </c>
      <c r="DL1156">
        <v>11</v>
      </c>
      <c r="DM1156">
        <v>1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  <c r="DK1163">
        <v>1</v>
      </c>
      <c r="DL1163">
        <v>1</v>
      </c>
      <c r="DM1163">
        <v>1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  <c r="DK1171">
        <v>1</v>
      </c>
      <c r="DL1171">
        <v>1</v>
      </c>
      <c r="DM1171">
        <v>1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  <c r="DK1172">
        <v>1</v>
      </c>
      <c r="DL1172">
        <v>1</v>
      </c>
      <c r="DM1172">
        <v>1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  <c r="DK1174">
        <v>8</v>
      </c>
      <c r="DL1174">
        <v>8</v>
      </c>
      <c r="DM1174">
        <v>8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  <c r="DK1176">
        <v>1</v>
      </c>
      <c r="DL1176">
        <v>1</v>
      </c>
      <c r="DM1176">
        <v>1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  <c r="DK1177">
        <v>1</v>
      </c>
      <c r="DL1177">
        <v>1</v>
      </c>
      <c r="DM1177">
        <v>1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  <c r="DK1186">
        <v>4</v>
      </c>
      <c r="DL1186">
        <v>4</v>
      </c>
      <c r="DM1186">
        <v>5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  <c r="DK1187">
        <v>7</v>
      </c>
      <c r="DL1187">
        <v>7</v>
      </c>
      <c r="DM1187">
        <v>8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  <c r="DK1204">
        <v>52</v>
      </c>
      <c r="DL1204">
        <v>54</v>
      </c>
      <c r="DM1204">
        <v>54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  <c r="DK1210">
        <v>6</v>
      </c>
      <c r="DL1210">
        <v>6</v>
      </c>
      <c r="DM1210">
        <v>6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  <c r="DK1214">
        <v>2</v>
      </c>
      <c r="DL1214">
        <v>2</v>
      </c>
      <c r="DM1214">
        <v>2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  <c r="DK1216">
        <v>1</v>
      </c>
      <c r="DL1216">
        <v>1</v>
      </c>
      <c r="DM1216">
        <v>1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  <c r="DK1221">
        <v>2</v>
      </c>
      <c r="DL1221">
        <v>2</v>
      </c>
      <c r="DM1221">
        <v>2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  <c r="DK1223">
        <v>0</v>
      </c>
      <c r="DL1223">
        <v>0</v>
      </c>
      <c r="DM1223">
        <v>0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1</v>
      </c>
      <c r="DM1239">
        <v>1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  <c r="DK1243">
        <v>2</v>
      </c>
      <c r="DL1243">
        <v>2</v>
      </c>
      <c r="DM1243">
        <v>2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  <c r="DK1245">
        <v>19</v>
      </c>
      <c r="DL1245">
        <v>20</v>
      </c>
      <c r="DM1245">
        <v>20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  <c r="DK1247">
        <v>5</v>
      </c>
      <c r="DL1247">
        <v>5</v>
      </c>
      <c r="DM1247">
        <v>5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  <c r="DK1254">
        <v>1</v>
      </c>
      <c r="DL1254">
        <v>1</v>
      </c>
      <c r="DM1254">
        <v>1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  <c r="DK1263">
        <v>65</v>
      </c>
      <c r="DL1263">
        <v>65</v>
      </c>
      <c r="DM1263">
        <v>66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  <c r="DK1264">
        <v>13</v>
      </c>
      <c r="DL1264">
        <v>13</v>
      </c>
      <c r="DM1264">
        <v>13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  <c r="DK1265">
        <v>1</v>
      </c>
      <c r="DL1265">
        <v>1</v>
      </c>
      <c r="DM1265">
        <v>1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  <c r="DK1266">
        <v>1</v>
      </c>
      <c r="DL1266">
        <v>1</v>
      </c>
      <c r="DM1266">
        <v>1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  <c r="DK1271">
        <v>4</v>
      </c>
      <c r="DL1271">
        <v>5</v>
      </c>
      <c r="DM1271">
        <v>5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  <c r="DK1272">
        <v>1</v>
      </c>
      <c r="DL1272">
        <v>1</v>
      </c>
      <c r="DM1272">
        <v>1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  <c r="DK1273">
        <v>3</v>
      </c>
      <c r="DL1273">
        <v>3</v>
      </c>
      <c r="DM1273">
        <v>3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  <c r="DK1278">
        <v>4</v>
      </c>
      <c r="DL1278">
        <v>4</v>
      </c>
      <c r="DM1278">
        <v>4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  <c r="DK1279">
        <v>6</v>
      </c>
      <c r="DL1279">
        <v>6</v>
      </c>
      <c r="DM1279">
        <v>6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  <c r="DK1281">
        <v>1</v>
      </c>
      <c r="DL1281">
        <v>1</v>
      </c>
      <c r="DM1281">
        <v>1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  <c r="DK1282">
        <v>9</v>
      </c>
      <c r="DL1282">
        <v>9</v>
      </c>
      <c r="DM1282">
        <v>9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  <c r="DK1287">
        <v>3</v>
      </c>
      <c r="DL1287">
        <v>3</v>
      </c>
      <c r="DM1287">
        <v>3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  <c r="DM1289">
        <v>0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  <c r="DK1291">
        <v>1</v>
      </c>
      <c r="DL1291">
        <v>1</v>
      </c>
      <c r="DM1291">
        <v>1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  <c r="DK1294">
        <v>6</v>
      </c>
      <c r="DL1294">
        <v>6</v>
      </c>
      <c r="DM1294">
        <v>6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  <c r="DK1297">
        <v>9</v>
      </c>
      <c r="DL1297">
        <v>10</v>
      </c>
      <c r="DM1297">
        <v>10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  <c r="DK1304">
        <v>3</v>
      </c>
      <c r="DL1304">
        <v>3</v>
      </c>
      <c r="DM1304">
        <v>3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  <c r="DK1305">
        <v>18</v>
      </c>
      <c r="DL1305">
        <v>18</v>
      </c>
      <c r="DM1305">
        <v>18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  <c r="DK1306">
        <v>6</v>
      </c>
      <c r="DL1306">
        <v>6</v>
      </c>
      <c r="DM1306">
        <v>6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  <c r="DK1310">
        <v>2</v>
      </c>
      <c r="DL1310">
        <v>2</v>
      </c>
      <c r="DM1310">
        <v>2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  <c r="DK1314">
        <v>3</v>
      </c>
      <c r="DL1314">
        <v>3</v>
      </c>
      <c r="DM1314">
        <v>3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  <c r="DK1317">
        <v>26</v>
      </c>
      <c r="DL1317">
        <v>27</v>
      </c>
      <c r="DM1317">
        <v>27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  <c r="DK1318">
        <v>12</v>
      </c>
      <c r="DL1318">
        <v>12</v>
      </c>
      <c r="DM1318">
        <v>12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  <c r="DK1319">
        <v>112</v>
      </c>
      <c r="DL1319">
        <v>115</v>
      </c>
      <c r="DM1319">
        <v>115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  <c r="DK1322">
        <v>26</v>
      </c>
      <c r="DL1322">
        <v>30</v>
      </c>
      <c r="DM1322">
        <v>30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  <c r="DK1324">
        <v>0</v>
      </c>
      <c r="DL1324">
        <v>0</v>
      </c>
      <c r="DM1324">
        <v>0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  <c r="DK1326">
        <v>2</v>
      </c>
      <c r="DL1326">
        <v>2</v>
      </c>
      <c r="DM1326">
        <v>2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  <c r="DK1332">
        <v>1</v>
      </c>
      <c r="DL1332">
        <v>1</v>
      </c>
      <c r="DM1332">
        <v>1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  <c r="DK1335">
        <v>3</v>
      </c>
      <c r="DL1335">
        <v>3</v>
      </c>
      <c r="DM1335">
        <v>3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  <c r="DK1336">
        <v>2</v>
      </c>
      <c r="DL1336">
        <v>2</v>
      </c>
      <c r="DM1336">
        <v>2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  <c r="DK1338">
        <v>1</v>
      </c>
      <c r="DL1338">
        <v>1</v>
      </c>
      <c r="DM1338">
        <v>1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  <c r="DK1339">
        <v>1</v>
      </c>
      <c r="DL1339">
        <v>1</v>
      </c>
      <c r="DM1339">
        <v>1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  <c r="DK1342">
        <v>1</v>
      </c>
      <c r="DL1342">
        <v>1</v>
      </c>
      <c r="DM1342">
        <v>1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0</v>
      </c>
      <c r="DL1344">
        <v>0</v>
      </c>
      <c r="DM1344">
        <v>0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  <c r="DK1345">
        <v>2</v>
      </c>
      <c r="DL1345">
        <v>2</v>
      </c>
      <c r="DM1345">
        <v>2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  <c r="DK1352">
        <v>6</v>
      </c>
      <c r="DL1352">
        <v>6</v>
      </c>
      <c r="DM1352">
        <v>6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  <c r="DK1361">
        <v>2</v>
      </c>
      <c r="DL1361">
        <v>2</v>
      </c>
      <c r="DM1361">
        <v>2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  <c r="DK1367">
        <v>4</v>
      </c>
      <c r="DL1367">
        <v>4</v>
      </c>
      <c r="DM1367">
        <v>4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  <c r="DK1370">
        <v>2</v>
      </c>
      <c r="DL1370">
        <v>2</v>
      </c>
      <c r="DM1370">
        <v>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0</v>
      </c>
      <c r="DL1372">
        <v>0</v>
      </c>
      <c r="DM1372">
        <v>0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  <c r="DK1377">
        <v>2</v>
      </c>
      <c r="DL1377">
        <v>2</v>
      </c>
      <c r="DM1377">
        <v>2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  <c r="DK1384">
        <v>11</v>
      </c>
      <c r="DL1384">
        <v>11</v>
      </c>
      <c r="DM1384">
        <v>1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  <c r="DK1385">
        <v>9</v>
      </c>
      <c r="DL1385">
        <v>10</v>
      </c>
      <c r="DM1385">
        <v>10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  <c r="DK1386">
        <v>48</v>
      </c>
      <c r="DL1386">
        <v>49</v>
      </c>
      <c r="DM1386">
        <v>48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  <c r="DK1387">
        <v>11</v>
      </c>
      <c r="DL1387">
        <v>11</v>
      </c>
      <c r="DM1387">
        <v>1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  <c r="DK1388">
        <v>7</v>
      </c>
      <c r="DL1388">
        <v>8</v>
      </c>
      <c r="DM1388">
        <v>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  <c r="DK1389">
        <v>4</v>
      </c>
      <c r="DL1389">
        <v>4</v>
      </c>
      <c r="DM1389">
        <v>4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  <c r="DK1390">
        <v>20</v>
      </c>
      <c r="DL1390">
        <v>20</v>
      </c>
      <c r="DM1390">
        <v>2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  <c r="DK1391">
        <v>21</v>
      </c>
      <c r="DL1391">
        <v>22</v>
      </c>
      <c r="DM1391">
        <v>22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  <c r="DK1392">
        <v>132</v>
      </c>
      <c r="DL1392">
        <v>135</v>
      </c>
      <c r="DM1392">
        <v>14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  <c r="DK1393">
        <v>37</v>
      </c>
      <c r="DL1393">
        <v>40</v>
      </c>
      <c r="DM1393">
        <v>40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  <c r="DK1396">
        <v>3</v>
      </c>
      <c r="DL1396">
        <v>3</v>
      </c>
      <c r="DM1396">
        <v>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  <c r="DK1397">
        <v>9</v>
      </c>
      <c r="DL1397">
        <v>9</v>
      </c>
      <c r="DM1397">
        <v>10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  <c r="DK1398">
        <v>4</v>
      </c>
      <c r="DL1398">
        <v>4</v>
      </c>
      <c r="DM1398">
        <v>4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  <c r="DK1399">
        <v>14</v>
      </c>
      <c r="DL1399">
        <v>14</v>
      </c>
      <c r="DM1399">
        <v>14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  <c r="DK1400">
        <v>188</v>
      </c>
      <c r="DL1400">
        <v>190</v>
      </c>
      <c r="DM1400">
        <v>199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  <c r="DK1401">
        <v>0</v>
      </c>
      <c r="DL1401">
        <v>0</v>
      </c>
      <c r="DM1401">
        <v>0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  <c r="DK1402">
        <v>20</v>
      </c>
      <c r="DL1402">
        <v>20</v>
      </c>
      <c r="DM1402">
        <v>21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  <c r="DK1403">
        <v>1</v>
      </c>
      <c r="DL1403">
        <v>1</v>
      </c>
      <c r="DM1403">
        <v>1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  <c r="DK1404">
        <v>4</v>
      </c>
      <c r="DL1404">
        <v>6</v>
      </c>
      <c r="DM1404">
        <v>7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1</v>
      </c>
      <c r="DM1405">
        <v>1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  <c r="DK1406">
        <v>26</v>
      </c>
      <c r="DL1406">
        <v>26</v>
      </c>
      <c r="DM1406">
        <v>26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  <c r="DK1407">
        <v>36</v>
      </c>
      <c r="DL1407">
        <v>37</v>
      </c>
      <c r="DM1407">
        <v>38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  <c r="DK1408">
        <v>5</v>
      </c>
      <c r="DL1408">
        <v>6</v>
      </c>
      <c r="DM1408">
        <v>8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  <c r="DK1409">
        <v>402</v>
      </c>
      <c r="DL1409">
        <v>405</v>
      </c>
      <c r="DM1409">
        <v>408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  <c r="DK1410">
        <v>6</v>
      </c>
      <c r="DL1410">
        <v>6</v>
      </c>
      <c r="DM1410">
        <v>6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  <c r="DK1411">
        <v>22</v>
      </c>
      <c r="DL1411">
        <v>22</v>
      </c>
      <c r="DM1411">
        <v>22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  <c r="DK1412">
        <v>59</v>
      </c>
      <c r="DL1412">
        <v>60</v>
      </c>
      <c r="DM1412">
        <v>60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  <c r="DK1414">
        <v>11</v>
      </c>
      <c r="DL1414">
        <v>12</v>
      </c>
      <c r="DM1414">
        <v>13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  <c r="DK1415">
        <v>24</v>
      </c>
      <c r="DL1415">
        <v>24</v>
      </c>
      <c r="DM1415">
        <v>2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  <c r="DK1417">
        <v>5</v>
      </c>
      <c r="DL1417">
        <v>5</v>
      </c>
      <c r="DM1417">
        <v>5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  <c r="DK1418">
        <v>9</v>
      </c>
      <c r="DL1418">
        <v>9</v>
      </c>
      <c r="DM1418">
        <v>9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  <c r="DK1419">
        <v>470</v>
      </c>
      <c r="DL1419">
        <v>477</v>
      </c>
      <c r="DM1419">
        <v>481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  <c r="DK1420">
        <v>25</v>
      </c>
      <c r="DL1420">
        <v>27</v>
      </c>
      <c r="DM1420">
        <v>3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  <c r="DK1421">
        <v>17</v>
      </c>
      <c r="DL1421">
        <v>19</v>
      </c>
      <c r="DM1421">
        <v>16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  <c r="DK1422">
        <v>17</v>
      </c>
      <c r="DL1422">
        <v>17</v>
      </c>
      <c r="DM1422">
        <v>16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  <c r="DK1423">
        <v>13</v>
      </c>
      <c r="DL1423">
        <v>13</v>
      </c>
      <c r="DM1423">
        <v>13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  <c r="DK1424">
        <v>6</v>
      </c>
      <c r="DL1424">
        <v>6</v>
      </c>
      <c r="DM1424">
        <v>6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  <c r="DK1425">
        <v>1</v>
      </c>
      <c r="DL1425">
        <v>1</v>
      </c>
      <c r="DM1425">
        <v>1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  <c r="DK1426">
        <v>1</v>
      </c>
      <c r="DL1426">
        <v>1</v>
      </c>
      <c r="DM1426">
        <v>0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  <c r="DK1427">
        <v>20</v>
      </c>
      <c r="DL1427">
        <v>19</v>
      </c>
      <c r="DM1427">
        <v>18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  <c r="DK1428">
        <v>43</v>
      </c>
      <c r="DL1428">
        <v>43</v>
      </c>
      <c r="DM1428">
        <v>43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  <c r="DK1429">
        <v>1</v>
      </c>
      <c r="DL1429">
        <v>1</v>
      </c>
      <c r="DM1429">
        <v>1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  <c r="DK1430">
        <v>20</v>
      </c>
      <c r="DL1430">
        <v>20</v>
      </c>
      <c r="DM1430">
        <v>22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  <c r="DK1431">
        <v>77</v>
      </c>
      <c r="DL1431">
        <v>76</v>
      </c>
      <c r="DM1431">
        <v>77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  <c r="DK1432">
        <v>50</v>
      </c>
      <c r="DL1432">
        <v>51</v>
      </c>
      <c r="DM1432">
        <v>5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  <c r="DK1433">
        <v>21</v>
      </c>
      <c r="DL1433">
        <v>21</v>
      </c>
      <c r="DM1433">
        <v>22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  <c r="DK1434">
        <v>26</v>
      </c>
      <c r="DL1434">
        <v>26</v>
      </c>
      <c r="DM1434">
        <v>26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  <c r="DK1435">
        <v>136</v>
      </c>
      <c r="DL1435">
        <v>141</v>
      </c>
      <c r="DM1435">
        <v>14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  <c r="DK1436">
        <v>28</v>
      </c>
      <c r="DL1436">
        <v>29</v>
      </c>
      <c r="DM1436">
        <v>30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  <c r="DK1438">
        <v>39</v>
      </c>
      <c r="DL1438">
        <v>39</v>
      </c>
      <c r="DM1438">
        <v>39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  <c r="DK1439">
        <v>10</v>
      </c>
      <c r="DL1439">
        <v>11</v>
      </c>
      <c r="DM1439">
        <v>11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  <c r="DK1441">
        <v>2</v>
      </c>
      <c r="DL1441">
        <v>2</v>
      </c>
      <c r="DM1441">
        <v>2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  <c r="DK1442">
        <v>26</v>
      </c>
      <c r="DL1442">
        <v>26</v>
      </c>
      <c r="DM1442">
        <v>29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  <c r="DK1443">
        <v>4</v>
      </c>
      <c r="DL1443">
        <v>4</v>
      </c>
      <c r="DM1443">
        <v>4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  <c r="DK1444">
        <v>29</v>
      </c>
      <c r="DL1444">
        <v>28</v>
      </c>
      <c r="DM1444">
        <v>30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  <c r="DK1446">
        <v>6</v>
      </c>
      <c r="DL1446">
        <v>8</v>
      </c>
      <c r="DM1446">
        <v>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  <c r="DK1447">
        <v>2</v>
      </c>
      <c r="DL1447">
        <v>2</v>
      </c>
      <c r="DM1447">
        <v>2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  <c r="DK1448">
        <v>2</v>
      </c>
      <c r="DL1448">
        <v>2</v>
      </c>
      <c r="DM1448">
        <v>2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0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  <c r="DK1450">
        <v>31</v>
      </c>
      <c r="DL1450">
        <v>31</v>
      </c>
      <c r="DM1450">
        <v>32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  <c r="DK1451">
        <v>1</v>
      </c>
      <c r="DL1451">
        <v>1</v>
      </c>
      <c r="DM1451">
        <v>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  <c r="DK1452">
        <v>1</v>
      </c>
      <c r="DL1452">
        <v>1</v>
      </c>
      <c r="DM1452">
        <v>1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  <c r="DK1453">
        <v>8</v>
      </c>
      <c r="DL1453">
        <v>8</v>
      </c>
      <c r="DM1453">
        <v>8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  <c r="DK1461">
        <v>14</v>
      </c>
      <c r="DL1461">
        <v>14</v>
      </c>
      <c r="DM1461">
        <v>14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  <c r="DK1463">
        <v>8</v>
      </c>
      <c r="DL1463">
        <v>8</v>
      </c>
      <c r="DM1463">
        <v>8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  <c r="DK1464">
        <v>12</v>
      </c>
      <c r="DL1464">
        <v>13</v>
      </c>
      <c r="DM1464">
        <v>13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  <c r="DK1465">
        <v>124</v>
      </c>
      <c r="DL1465">
        <v>127</v>
      </c>
      <c r="DM1465">
        <v>133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  <c r="DK1466">
        <v>194</v>
      </c>
      <c r="DL1466">
        <v>204</v>
      </c>
      <c r="DM1466">
        <v>218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  <c r="DK1467">
        <v>11</v>
      </c>
      <c r="DL1467">
        <v>13</v>
      </c>
      <c r="DM1467">
        <v>13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0</v>
      </c>
      <c r="DL1468">
        <v>0</v>
      </c>
      <c r="DM1468">
        <v>0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  <c r="DK1469">
        <v>58</v>
      </c>
      <c r="DL1469">
        <v>60</v>
      </c>
      <c r="DM1469">
        <v>61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  <c r="DK1470">
        <v>13</v>
      </c>
      <c r="DL1470">
        <v>15</v>
      </c>
      <c r="DM1470">
        <v>15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  <c r="DK1471">
        <v>54</v>
      </c>
      <c r="DL1471">
        <v>55</v>
      </c>
      <c r="DM1471">
        <v>57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  <c r="DK1472">
        <v>2</v>
      </c>
      <c r="DL1472">
        <v>2</v>
      </c>
      <c r="DM1472">
        <v>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  <c r="DK1473">
        <v>74</v>
      </c>
      <c r="DL1473">
        <v>77</v>
      </c>
      <c r="DM1473">
        <v>80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  <c r="DK1475">
        <v>25</v>
      </c>
      <c r="DL1475">
        <v>27</v>
      </c>
      <c r="DM1475">
        <v>28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  <c r="DK1476">
        <v>31</v>
      </c>
      <c r="DL1476">
        <v>35</v>
      </c>
      <c r="DM1476">
        <v>3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  <c r="DK1477">
        <v>13</v>
      </c>
      <c r="DL1477">
        <v>13</v>
      </c>
      <c r="DM1477">
        <v>1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  <c r="DK1478">
        <v>388</v>
      </c>
      <c r="DL1478">
        <v>407</v>
      </c>
      <c r="DM1478">
        <v>422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  <c r="DK1479">
        <v>359</v>
      </c>
      <c r="DL1479">
        <v>373</v>
      </c>
      <c r="DM1479">
        <v>389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  <c r="DK1480">
        <v>9</v>
      </c>
      <c r="DL1480">
        <v>9</v>
      </c>
      <c r="DM1480">
        <v>9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  <c r="DK1481">
        <v>9</v>
      </c>
      <c r="DL1481">
        <v>9</v>
      </c>
      <c r="DM1481">
        <v>9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  <c r="DK1482">
        <v>0</v>
      </c>
      <c r="DL1482">
        <v>0</v>
      </c>
      <c r="DM1482">
        <v>0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  <c r="DK1483">
        <v>1</v>
      </c>
      <c r="DL1483">
        <v>1</v>
      </c>
      <c r="DM1483">
        <v>1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  <c r="DK1484">
        <v>9</v>
      </c>
      <c r="DL1484">
        <v>9</v>
      </c>
      <c r="DM1484">
        <v>9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  <c r="DK1485">
        <v>16</v>
      </c>
      <c r="DL1485">
        <v>16</v>
      </c>
      <c r="DM1485">
        <v>17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  <c r="DK1486">
        <v>4</v>
      </c>
      <c r="DL1486">
        <v>4</v>
      </c>
      <c r="DM1486">
        <v>4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  <c r="DK1487">
        <v>171</v>
      </c>
      <c r="DL1487">
        <v>178</v>
      </c>
      <c r="DM1487">
        <v>18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  <c r="DK1488">
        <v>73</v>
      </c>
      <c r="DL1488">
        <v>73</v>
      </c>
      <c r="DM1488">
        <v>79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  <c r="DK1489">
        <v>37</v>
      </c>
      <c r="DL1489">
        <v>37</v>
      </c>
      <c r="DM1489">
        <v>37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  <c r="DK1490">
        <v>274</v>
      </c>
      <c r="DL1490">
        <v>278</v>
      </c>
      <c r="DM1490">
        <v>288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  <c r="DK1492">
        <v>669</v>
      </c>
      <c r="DL1492">
        <v>678</v>
      </c>
      <c r="DM1492">
        <v>704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  <c r="DK1493">
        <v>42</v>
      </c>
      <c r="DL1493">
        <v>42</v>
      </c>
      <c r="DM1493">
        <v>43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  <c r="DK1494">
        <v>458</v>
      </c>
      <c r="DL1494">
        <v>464</v>
      </c>
      <c r="DM1494">
        <v>475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  <c r="DK1495">
        <v>57</v>
      </c>
      <c r="DL1495">
        <v>57</v>
      </c>
      <c r="DM1495">
        <v>64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  <c r="DK1496">
        <v>1235</v>
      </c>
      <c r="DL1496">
        <v>1244</v>
      </c>
      <c r="DM1496">
        <v>1282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  <c r="DK1498">
        <v>661</v>
      </c>
      <c r="DL1498">
        <v>663</v>
      </c>
      <c r="DM1498">
        <v>676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  <c r="DK1499">
        <v>408</v>
      </c>
      <c r="DL1499">
        <v>409</v>
      </c>
      <c r="DM1499">
        <v>424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  <c r="DK1500">
        <v>731</v>
      </c>
      <c r="DL1500">
        <v>732</v>
      </c>
      <c r="DM1500">
        <v>749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  <c r="DK1501">
        <v>457</v>
      </c>
      <c r="DL1501">
        <v>459</v>
      </c>
      <c r="DM1501">
        <v>489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  <c r="DK1502">
        <v>1</v>
      </c>
      <c r="DL1502">
        <v>1</v>
      </c>
      <c r="DM1502">
        <v>1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  <c r="DK1504">
        <v>2</v>
      </c>
      <c r="DL1504">
        <v>2</v>
      </c>
      <c r="DM1504">
        <v>2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  <c r="DK1505">
        <v>8</v>
      </c>
      <c r="DL1505">
        <v>8</v>
      </c>
      <c r="DM1505">
        <v>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  <c r="DK1506">
        <v>0</v>
      </c>
      <c r="DL1506">
        <v>0</v>
      </c>
      <c r="DM1506">
        <v>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  <c r="DK1507">
        <v>1</v>
      </c>
      <c r="DL1507">
        <v>1</v>
      </c>
      <c r="DM1507">
        <v>1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  <c r="DK1510">
        <v>9</v>
      </c>
      <c r="DL1510">
        <v>10</v>
      </c>
      <c r="DM1510">
        <v>10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  <c r="DK1511">
        <v>0</v>
      </c>
      <c r="DL1511">
        <v>0</v>
      </c>
      <c r="DM1511">
        <v>0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  <c r="DK1512">
        <v>24</v>
      </c>
      <c r="DL1512">
        <v>25</v>
      </c>
      <c r="DM1512">
        <v>26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  <c r="DK1513">
        <v>2</v>
      </c>
      <c r="DL1513">
        <v>2</v>
      </c>
      <c r="DM1513">
        <v>2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  <c r="DK1514">
        <v>17</v>
      </c>
      <c r="DL1514">
        <v>17</v>
      </c>
      <c r="DM1514">
        <v>17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  <c r="DK1516">
        <v>1</v>
      </c>
      <c r="DL1516">
        <v>1</v>
      </c>
      <c r="DM1516">
        <v>1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  <c r="DK1517">
        <v>1</v>
      </c>
      <c r="DL1517">
        <v>1</v>
      </c>
      <c r="DM1517">
        <v>1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0</v>
      </c>
      <c r="DM1518">
        <v>0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  <c r="DK1520">
        <v>10</v>
      </c>
      <c r="DL1520">
        <v>10</v>
      </c>
      <c r="DM1520">
        <v>10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  <c r="DK1521">
        <v>4</v>
      </c>
      <c r="DL1521">
        <v>4</v>
      </c>
      <c r="DM1521">
        <v>4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  <c r="DK1522">
        <v>2</v>
      </c>
      <c r="DL1522">
        <v>2</v>
      </c>
      <c r="DM1522">
        <v>2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  <c r="DK1523">
        <v>2</v>
      </c>
      <c r="DL1523">
        <v>2</v>
      </c>
      <c r="DM1523">
        <v>2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  <c r="DK1524">
        <v>6</v>
      </c>
      <c r="DL1524">
        <v>6</v>
      </c>
      <c r="DM1524">
        <v>6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  <c r="DK1526">
        <v>224</v>
      </c>
      <c r="DL1526">
        <v>225</v>
      </c>
      <c r="DM1526">
        <v>227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  <c r="DK1527">
        <v>1</v>
      </c>
      <c r="DL1527">
        <v>1</v>
      </c>
      <c r="DM1527">
        <v>1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  <c r="DK1528">
        <v>1</v>
      </c>
      <c r="DL1528">
        <v>1</v>
      </c>
      <c r="DM1528">
        <v>1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  <c r="DK1529">
        <v>5</v>
      </c>
      <c r="DL1529">
        <v>5</v>
      </c>
      <c r="DM1529">
        <v>5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  <c r="DK1530">
        <v>4</v>
      </c>
      <c r="DL1530">
        <v>4</v>
      </c>
      <c r="DM1530">
        <v>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2</v>
      </c>
      <c r="DL1531">
        <v>22</v>
      </c>
      <c r="DM1531">
        <v>2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  <c r="DK1532">
        <v>0</v>
      </c>
      <c r="DL1532">
        <v>0</v>
      </c>
      <c r="DM1532">
        <v>0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  <c r="DK1533">
        <v>1</v>
      </c>
      <c r="DL1533">
        <v>1</v>
      </c>
      <c r="DM1533">
        <v>1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  <c r="DK1534">
        <v>17</v>
      </c>
      <c r="DL1534">
        <v>17</v>
      </c>
      <c r="DM1534">
        <v>18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  <c r="DK1535">
        <v>3</v>
      </c>
      <c r="DL1535">
        <v>3</v>
      </c>
      <c r="DM1535">
        <v>3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  <c r="DK1536">
        <v>8</v>
      </c>
      <c r="DL1536">
        <v>8</v>
      </c>
      <c r="DM1536">
        <v>8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  <c r="DK1538">
        <v>7</v>
      </c>
      <c r="DL1538">
        <v>7</v>
      </c>
      <c r="DM1538">
        <v>7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  <c r="DK1539">
        <v>26</v>
      </c>
      <c r="DL1539">
        <v>26</v>
      </c>
      <c r="DM1539">
        <v>26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  <c r="DK1540">
        <v>32</v>
      </c>
      <c r="DL1540">
        <v>36</v>
      </c>
      <c r="DM1540">
        <v>36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  <c r="DK1542">
        <v>42</v>
      </c>
      <c r="DL1542">
        <v>45</v>
      </c>
      <c r="DM1542">
        <v>47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  <c r="DK1544">
        <v>0</v>
      </c>
      <c r="DL1544">
        <v>0</v>
      </c>
      <c r="DM1544">
        <v>0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  <c r="DK1545">
        <v>30</v>
      </c>
      <c r="DL1545">
        <v>30</v>
      </c>
      <c r="DM1545">
        <v>30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  <c r="DK1547">
        <v>2</v>
      </c>
      <c r="DL1547">
        <v>2</v>
      </c>
      <c r="DM1547">
        <v>2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  <c r="DK1548">
        <v>22</v>
      </c>
      <c r="DL1548">
        <v>22</v>
      </c>
      <c r="DM1548">
        <v>23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  <c r="DM1549">
        <v>0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  <c r="DK1551">
        <v>699</v>
      </c>
      <c r="DL1551">
        <v>710</v>
      </c>
      <c r="DM1551">
        <v>71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  <c r="DK1553">
        <v>10</v>
      </c>
      <c r="DL1553">
        <v>10</v>
      </c>
      <c r="DM1553">
        <v>10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  <c r="DK1555">
        <v>2</v>
      </c>
      <c r="DL1555">
        <v>2</v>
      </c>
      <c r="DM1555">
        <v>2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  <c r="DK1557">
        <v>8</v>
      </c>
      <c r="DL1557">
        <v>8</v>
      </c>
      <c r="DM1557">
        <v>8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  <c r="DK1558">
        <v>1</v>
      </c>
      <c r="DL1558">
        <v>1</v>
      </c>
      <c r="DM1558">
        <v>1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  <c r="DK1559">
        <v>17</v>
      </c>
      <c r="DL1559">
        <v>18</v>
      </c>
      <c r="DM1559">
        <v>18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  <c r="DK1562">
        <v>20</v>
      </c>
      <c r="DL1562">
        <v>20</v>
      </c>
      <c r="DM1562">
        <v>20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  <c r="DK1564">
        <v>849</v>
      </c>
      <c r="DL1564">
        <v>872</v>
      </c>
      <c r="DM1564">
        <v>874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  <c r="DK1565">
        <v>1</v>
      </c>
      <c r="DL1565">
        <v>1</v>
      </c>
      <c r="DM1565">
        <v>2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0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  <c r="DK1569">
        <v>1</v>
      </c>
      <c r="DL1569">
        <v>1</v>
      </c>
      <c r="DM1569">
        <v>1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10</v>
      </c>
      <c r="DL1570">
        <v>10</v>
      </c>
      <c r="DM1570">
        <v>10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  <c r="DK1571">
        <v>19</v>
      </c>
      <c r="DL1571">
        <v>20</v>
      </c>
      <c r="DM1571">
        <v>21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  <c r="DK1573">
        <v>0</v>
      </c>
      <c r="DL1573">
        <v>0</v>
      </c>
      <c r="DM1573">
        <v>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  <c r="DK1574">
        <v>85</v>
      </c>
      <c r="DL1574">
        <v>87</v>
      </c>
      <c r="DM1574">
        <v>90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  <c r="DK1575">
        <v>25</v>
      </c>
      <c r="DL1575">
        <v>28</v>
      </c>
      <c r="DM1575">
        <v>28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  <c r="DK1576">
        <v>1</v>
      </c>
      <c r="DL1576">
        <v>1</v>
      </c>
      <c r="DM1576">
        <v>1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  <c r="DK1577">
        <v>5</v>
      </c>
      <c r="DL1577">
        <v>5</v>
      </c>
      <c r="DM1577">
        <v>5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  <c r="DK1579">
        <v>17</v>
      </c>
      <c r="DL1579">
        <v>18</v>
      </c>
      <c r="DM1579">
        <v>19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  <c r="DK1580">
        <v>17</v>
      </c>
      <c r="DL1580">
        <v>17</v>
      </c>
      <c r="DM1580">
        <v>17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  <c r="DK1581">
        <v>4</v>
      </c>
      <c r="DL1581">
        <v>4</v>
      </c>
      <c r="DM1581">
        <v>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  <c r="DK1582">
        <v>81</v>
      </c>
      <c r="DL1582">
        <v>82</v>
      </c>
      <c r="DM1582">
        <v>83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  <c r="DK1583">
        <v>2105</v>
      </c>
      <c r="DL1583">
        <v>2140</v>
      </c>
      <c r="DM1583">
        <v>2156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  <c r="DK1584">
        <v>2</v>
      </c>
      <c r="DL1584">
        <v>2</v>
      </c>
      <c r="DM1584">
        <v>2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  <c r="DK1586">
        <v>29</v>
      </c>
      <c r="DL1586">
        <v>31</v>
      </c>
      <c r="DM1586">
        <v>33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  <c r="DK1588">
        <v>0</v>
      </c>
      <c r="DL1588">
        <v>0</v>
      </c>
      <c r="DM1588">
        <v>0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  <c r="DK1589">
        <v>2</v>
      </c>
      <c r="DL1589">
        <v>2</v>
      </c>
      <c r="DM1589">
        <v>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  <c r="DK1592">
        <v>1</v>
      </c>
      <c r="DL1592">
        <v>1</v>
      </c>
      <c r="DM1592">
        <v>1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  <c r="DK1594">
        <v>1</v>
      </c>
      <c r="DL1594">
        <v>1</v>
      </c>
      <c r="DM1594">
        <v>1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  <c r="DK1595">
        <v>1</v>
      </c>
      <c r="DL1595">
        <v>2</v>
      </c>
      <c r="DM1595">
        <v>2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  <c r="DK1597">
        <v>1</v>
      </c>
      <c r="DL1597">
        <v>1</v>
      </c>
      <c r="DM1597">
        <v>1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  <c r="DK1598">
        <v>17</v>
      </c>
      <c r="DL1598">
        <v>17</v>
      </c>
      <c r="DM1598">
        <v>17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  <c r="DM1599">
        <v>0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  <c r="DK1602">
        <v>1</v>
      </c>
      <c r="DL1602">
        <v>1</v>
      </c>
      <c r="DM1602">
        <v>1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  <c r="DK1603">
        <v>15</v>
      </c>
      <c r="DL1603">
        <v>15</v>
      </c>
      <c r="DM1603">
        <v>15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  <c r="DK1604">
        <v>0</v>
      </c>
      <c r="DL1604">
        <v>0</v>
      </c>
      <c r="DM1604">
        <v>0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0</v>
      </c>
      <c r="DM1605">
        <v>0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0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  <c r="DK1611">
        <v>398</v>
      </c>
      <c r="DL1611">
        <v>412</v>
      </c>
      <c r="DM1611">
        <v>426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2</v>
      </c>
      <c r="DM1615">
        <v>2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0</v>
      </c>
      <c r="DM1617">
        <v>0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  <c r="DK1618">
        <v>1</v>
      </c>
      <c r="DL1618">
        <v>1</v>
      </c>
      <c r="DM1618">
        <v>1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  <c r="DK1620">
        <v>0</v>
      </c>
      <c r="DL1620">
        <v>0</v>
      </c>
      <c r="DM1620">
        <v>0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1</v>
      </c>
      <c r="DM1624">
        <v>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0</v>
      </c>
      <c r="DM1626">
        <v>0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  <c r="DK1630">
        <v>4</v>
      </c>
      <c r="DL1630">
        <v>4</v>
      </c>
      <c r="DM1630">
        <v>4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  <c r="DK1632">
        <v>1</v>
      </c>
      <c r="DL1632">
        <v>1</v>
      </c>
      <c r="DM1632">
        <v>1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0</v>
      </c>
      <c r="DL1634">
        <v>0</v>
      </c>
      <c r="DM1634">
        <v>0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  <c r="DK1636">
        <v>2</v>
      </c>
      <c r="DL1636">
        <v>2</v>
      </c>
      <c r="DM1636">
        <v>2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  <c r="DK1637">
        <v>2</v>
      </c>
      <c r="DL1637">
        <v>2</v>
      </c>
      <c r="DM1637">
        <v>2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  <c r="DK1638">
        <v>0</v>
      </c>
      <c r="DL1638">
        <v>0</v>
      </c>
      <c r="DM1638">
        <v>0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  <c r="DK1639">
        <v>9</v>
      </c>
      <c r="DL1639">
        <v>9</v>
      </c>
      <c r="DM1639">
        <v>9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  <c r="DK1641">
        <v>0</v>
      </c>
      <c r="DL1641">
        <v>0</v>
      </c>
      <c r="DM1641">
        <v>0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  <c r="DK1644">
        <v>1</v>
      </c>
      <c r="DL1644">
        <v>1</v>
      </c>
      <c r="DM1644">
        <v>1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  <c r="DK1646">
        <v>47</v>
      </c>
      <c r="DL1646">
        <v>49</v>
      </c>
      <c r="DM1646">
        <v>55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  <c r="DK1650">
        <v>2</v>
      </c>
      <c r="DL1650">
        <v>2</v>
      </c>
      <c r="DM1650">
        <v>2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  <c r="DK1653">
        <v>12</v>
      </c>
      <c r="DL1653">
        <v>12</v>
      </c>
      <c r="DM1653">
        <v>12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  <c r="DK1656">
        <v>0</v>
      </c>
      <c r="DL1656">
        <v>0</v>
      </c>
      <c r="DM1656">
        <v>0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  <c r="DK1657">
        <v>6</v>
      </c>
      <c r="DL1657">
        <v>6</v>
      </c>
      <c r="DM1657">
        <v>7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0</v>
      </c>
      <c r="DM1659">
        <v>0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  <c r="DK1666">
        <v>15</v>
      </c>
      <c r="DL1666">
        <v>16</v>
      </c>
      <c r="DM1666">
        <v>17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  <c r="DK1668">
        <v>3</v>
      </c>
      <c r="DL1668">
        <v>3</v>
      </c>
      <c r="DM1668">
        <v>3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  <c r="DK1669">
        <v>15</v>
      </c>
      <c r="DL1669">
        <v>15</v>
      </c>
      <c r="DM1669">
        <v>15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  <c r="DK1670">
        <v>1</v>
      </c>
      <c r="DL1670">
        <v>1</v>
      </c>
      <c r="DM1670">
        <v>1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  <c r="DK1671">
        <v>0</v>
      </c>
      <c r="DL1671">
        <v>0</v>
      </c>
      <c r="DM1671">
        <v>0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  <c r="DK1672">
        <v>13</v>
      </c>
      <c r="DL1672">
        <v>15</v>
      </c>
      <c r="DM1672">
        <v>15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  <c r="DK1673">
        <v>1</v>
      </c>
      <c r="DL1673">
        <v>1</v>
      </c>
      <c r="DM1673">
        <v>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  <c r="DK1674">
        <v>0</v>
      </c>
      <c r="DL1674">
        <v>0</v>
      </c>
      <c r="DM1674">
        <v>0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  <c r="DK1675">
        <v>4</v>
      </c>
      <c r="DL1675">
        <v>5</v>
      </c>
      <c r="DM1675">
        <v>5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  <c r="DK1677">
        <v>9</v>
      </c>
      <c r="DL1677">
        <v>9</v>
      </c>
      <c r="DM1677">
        <v>9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  <c r="DK1678">
        <v>4</v>
      </c>
      <c r="DL1678">
        <v>4</v>
      </c>
      <c r="DM1678">
        <v>4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  <c r="DK1679">
        <v>4</v>
      </c>
      <c r="DL1679">
        <v>4</v>
      </c>
      <c r="DM1679">
        <v>4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  <c r="DK1680">
        <v>10</v>
      </c>
      <c r="DL1680">
        <v>10</v>
      </c>
      <c r="DM1680">
        <v>10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  <c r="DK1681">
        <v>2</v>
      </c>
      <c r="DL1681">
        <v>2</v>
      </c>
      <c r="DM1681">
        <v>2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0</v>
      </c>
      <c r="DL1682">
        <v>0</v>
      </c>
      <c r="DM1682">
        <v>0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  <c r="DK1683">
        <v>8</v>
      </c>
      <c r="DL1683">
        <v>9</v>
      </c>
      <c r="DM1683">
        <v>9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  <c r="DK1684">
        <v>3</v>
      </c>
      <c r="DL1684">
        <v>3</v>
      </c>
      <c r="DM1684">
        <v>3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  <c r="DK1685">
        <v>3</v>
      </c>
      <c r="DL1685">
        <v>3</v>
      </c>
      <c r="DM1685">
        <v>3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  <c r="DK1686">
        <v>1</v>
      </c>
      <c r="DL1686">
        <v>1</v>
      </c>
      <c r="DM1686">
        <v>1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  <c r="DK1687">
        <v>1</v>
      </c>
      <c r="DL1687">
        <v>1</v>
      </c>
      <c r="DM1687">
        <v>1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  <c r="DK1688">
        <v>5</v>
      </c>
      <c r="DL1688">
        <v>5</v>
      </c>
      <c r="DM1688">
        <v>5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  <c r="DK1689">
        <v>21</v>
      </c>
      <c r="DL1689">
        <v>23</v>
      </c>
      <c r="DM1689">
        <v>23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  <c r="DK1690">
        <v>1</v>
      </c>
      <c r="DL1690">
        <v>1</v>
      </c>
      <c r="DM1690">
        <v>1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  <c r="DM1691">
        <v>1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  <c r="DK1693">
        <v>2</v>
      </c>
      <c r="DL1693">
        <v>2</v>
      </c>
      <c r="DM1693">
        <v>2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  <c r="DK1694">
        <v>10</v>
      </c>
      <c r="DL1694">
        <v>10</v>
      </c>
      <c r="DM1694">
        <v>10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  <c r="DK1695">
        <v>6</v>
      </c>
      <c r="DL1695">
        <v>6</v>
      </c>
      <c r="DM1695">
        <v>6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  <c r="DK1696">
        <v>15</v>
      </c>
      <c r="DL1696">
        <v>17</v>
      </c>
      <c r="DM1696">
        <v>17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  <c r="DK1697">
        <v>19</v>
      </c>
      <c r="DL1697">
        <v>19</v>
      </c>
      <c r="DM1697">
        <v>19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  <c r="DK1698">
        <v>4</v>
      </c>
      <c r="DL1698">
        <v>4</v>
      </c>
      <c r="DM1698">
        <v>4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  <c r="DK1700">
        <v>7</v>
      </c>
      <c r="DL1700">
        <v>7</v>
      </c>
      <c r="DM1700">
        <v>7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  <c r="DK1701">
        <v>11</v>
      </c>
      <c r="DL1701">
        <v>13</v>
      </c>
      <c r="DM1701">
        <v>13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  <c r="DK1702">
        <v>2</v>
      </c>
      <c r="DL1702">
        <v>2</v>
      </c>
      <c r="DM1702">
        <v>3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0</v>
      </c>
      <c r="DM1703">
        <v>0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  <c r="DK1704">
        <v>1</v>
      </c>
      <c r="DL1704">
        <v>1</v>
      </c>
      <c r="DM1704">
        <v>1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  <c r="DK1705">
        <v>5</v>
      </c>
      <c r="DL1705">
        <v>6</v>
      </c>
      <c r="DM1705">
        <v>6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  <c r="DK1706">
        <v>6</v>
      </c>
      <c r="DL1706">
        <v>7</v>
      </c>
      <c r="DM1706">
        <v>7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  <c r="DK1707">
        <v>3</v>
      </c>
      <c r="DL1707">
        <v>3</v>
      </c>
      <c r="DM1707">
        <v>3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  <c r="DK1708">
        <v>4</v>
      </c>
      <c r="DL1708">
        <v>4</v>
      </c>
      <c r="DM1708">
        <v>4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  <c r="DK1709">
        <v>44</v>
      </c>
      <c r="DL1709">
        <v>45</v>
      </c>
      <c r="DM1709">
        <v>45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  <c r="DK1711">
        <v>4</v>
      </c>
      <c r="DL1711">
        <v>4</v>
      </c>
      <c r="DM1711">
        <v>5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  <c r="DK1712">
        <v>4</v>
      </c>
      <c r="DL1712">
        <v>4</v>
      </c>
      <c r="DM1712">
        <v>4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  <c r="DK1713">
        <v>18</v>
      </c>
      <c r="DL1713">
        <v>20</v>
      </c>
      <c r="DM1713">
        <v>21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  <c r="DK1714">
        <v>14</v>
      </c>
      <c r="DL1714">
        <v>14</v>
      </c>
      <c r="DM1714">
        <v>15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  <c r="DK1715">
        <v>3</v>
      </c>
      <c r="DL1715">
        <v>3</v>
      </c>
      <c r="DM1715">
        <v>4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  <c r="DK1716">
        <v>12</v>
      </c>
      <c r="DL1716">
        <v>13</v>
      </c>
      <c r="DM1716">
        <v>15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  <c r="DK1717">
        <v>7</v>
      </c>
      <c r="DL1717">
        <v>7</v>
      </c>
      <c r="DM1717">
        <v>7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  <c r="DK1718">
        <v>2</v>
      </c>
      <c r="DL1718">
        <v>2</v>
      </c>
      <c r="DM1718">
        <v>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  <c r="DK1719">
        <v>21</v>
      </c>
      <c r="DL1719">
        <v>21</v>
      </c>
      <c r="DM1719">
        <v>21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  <c r="DK1721">
        <v>15</v>
      </c>
      <c r="DL1721">
        <v>16</v>
      </c>
      <c r="DM1721">
        <v>16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  <c r="DK1722">
        <v>1</v>
      </c>
      <c r="DL1722">
        <v>1</v>
      </c>
      <c r="DM1722">
        <v>1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  <c r="DK1723">
        <v>2</v>
      </c>
      <c r="DL1723">
        <v>2</v>
      </c>
      <c r="DM1723">
        <v>2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  <c r="DK1724">
        <v>4</v>
      </c>
      <c r="DL1724">
        <v>5</v>
      </c>
      <c r="DM1724">
        <v>6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  <c r="DK1726">
        <v>24</v>
      </c>
      <c r="DL1726">
        <v>25</v>
      </c>
      <c r="DM1726">
        <v>25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  <c r="DK1727">
        <v>1</v>
      </c>
      <c r="DL1727">
        <v>1</v>
      </c>
      <c r="DM1727">
        <v>1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  <c r="DK1728">
        <v>10</v>
      </c>
      <c r="DL1728">
        <v>10</v>
      </c>
      <c r="DM1728">
        <v>10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  <c r="DK1729">
        <v>2</v>
      </c>
      <c r="DL1729">
        <v>2</v>
      </c>
      <c r="DM1729">
        <v>2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  <c r="DK1730">
        <v>2</v>
      </c>
      <c r="DL1730">
        <v>2</v>
      </c>
      <c r="DM1730">
        <v>2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  <c r="DK1732">
        <v>6</v>
      </c>
      <c r="DL1732">
        <v>6</v>
      </c>
      <c r="DM1732">
        <v>6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  <c r="DK1733">
        <v>6</v>
      </c>
      <c r="DL1733">
        <v>6</v>
      </c>
      <c r="DM1733">
        <v>6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  <c r="DK1734">
        <v>0</v>
      </c>
      <c r="DL1734">
        <v>0</v>
      </c>
      <c r="DM1734">
        <v>0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  <c r="DK1736">
        <v>6</v>
      </c>
      <c r="DL1736">
        <v>7</v>
      </c>
      <c r="DM1736">
        <v>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  <c r="DK1738">
        <v>3</v>
      </c>
      <c r="DL1738">
        <v>3</v>
      </c>
      <c r="DM1738">
        <v>3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  <c r="DK1739">
        <v>1</v>
      </c>
      <c r="DL1739">
        <v>1</v>
      </c>
      <c r="DM1739">
        <v>1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  <c r="DK1741">
        <v>11</v>
      </c>
      <c r="DL1741">
        <v>11</v>
      </c>
      <c r="DM1741">
        <v>11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  <c r="DK1743">
        <v>2</v>
      </c>
      <c r="DL1743">
        <v>2</v>
      </c>
      <c r="DM1743">
        <v>2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  <c r="DK1744">
        <v>3</v>
      </c>
      <c r="DL1744">
        <v>4</v>
      </c>
      <c r="DM1744">
        <v>4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  <c r="DK1745">
        <v>0</v>
      </c>
      <c r="DL1745">
        <v>0</v>
      </c>
      <c r="DM1745">
        <v>0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  <c r="DK1746">
        <v>2</v>
      </c>
      <c r="DL1746">
        <v>2</v>
      </c>
      <c r="DM1746">
        <v>2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4</v>
      </c>
      <c r="DM1747">
        <v>4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0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  <c r="DK1750">
        <v>9</v>
      </c>
      <c r="DL1750">
        <v>9</v>
      </c>
      <c r="DM1750">
        <v>9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  <c r="DM1751">
        <v>0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  <c r="DK1752">
        <v>0</v>
      </c>
      <c r="DL1752">
        <v>0</v>
      </c>
      <c r="DM1752">
        <v>0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  <c r="DK1753">
        <v>2</v>
      </c>
      <c r="DL1753">
        <v>2</v>
      </c>
      <c r="DM1753">
        <v>2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  <c r="DK1760">
        <v>1</v>
      </c>
      <c r="DL1760">
        <v>1</v>
      </c>
      <c r="DM1760">
        <v>1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  <c r="DK1763">
        <v>1</v>
      </c>
      <c r="DL1763">
        <v>1</v>
      </c>
      <c r="DM1763">
        <v>1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  <c r="DK1764">
        <v>2</v>
      </c>
      <c r="DL1764">
        <v>2</v>
      </c>
      <c r="DM1764">
        <v>2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0</v>
      </c>
      <c r="DL1765">
        <v>0</v>
      </c>
      <c r="DM1765">
        <v>0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  <c r="DK1766">
        <v>0</v>
      </c>
      <c r="DL1766">
        <v>0</v>
      </c>
      <c r="DM1766">
        <v>0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  <c r="DK1767">
        <v>1</v>
      </c>
      <c r="DL1767">
        <v>1</v>
      </c>
      <c r="DM1767">
        <v>1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  <c r="DK1768">
        <v>1</v>
      </c>
      <c r="DL1768">
        <v>1</v>
      </c>
      <c r="DM1768">
        <v>1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  <c r="DK1770">
        <v>0</v>
      </c>
      <c r="DL1770">
        <v>0</v>
      </c>
      <c r="DM1770">
        <v>0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  <c r="DK1772">
        <v>8</v>
      </c>
      <c r="DL1772">
        <v>8</v>
      </c>
      <c r="DM1772">
        <v>8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  <c r="DK1773">
        <v>0</v>
      </c>
      <c r="DL1773">
        <v>0</v>
      </c>
      <c r="DM1773">
        <v>0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0</v>
      </c>
      <c r="DL1774">
        <v>0</v>
      </c>
      <c r="DM1774">
        <v>0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  <c r="DK1777">
        <v>1</v>
      </c>
      <c r="DL1777">
        <v>1</v>
      </c>
      <c r="DM1777">
        <v>1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  <c r="DK1779">
        <v>1</v>
      </c>
      <c r="DL1779">
        <v>1</v>
      </c>
      <c r="DM1779">
        <v>1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0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  <c r="DK1788">
        <v>2</v>
      </c>
      <c r="DL1788">
        <v>2</v>
      </c>
      <c r="DM1788">
        <v>2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  <c r="DK1789">
        <v>13</v>
      </c>
      <c r="DL1789">
        <v>14</v>
      </c>
      <c r="DM1789">
        <v>14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  <c r="DK1791">
        <v>0</v>
      </c>
      <c r="DL1791">
        <v>0</v>
      </c>
      <c r="DM1791">
        <v>0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  <c r="DK1792">
        <v>8</v>
      </c>
      <c r="DL1792">
        <v>8</v>
      </c>
      <c r="DM1792">
        <v>8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